90">
                  <c:v>44021.180555555555</c:v>
                </c:pt>
                <c:pt idx="61391">
                  <c:v>44021.184027777781</c:v>
                </c:pt>
                <c:pt idx="61392">
                  <c:v>44021.1875</c:v>
                </c:pt>
                <c:pt idx="61393">
                  <c:v>44021.190972222219</c:v>
                </c:pt>
                <c:pt idx="61394">
                  <c:v>44021.194444444445</c:v>
                </c:pt>
                <c:pt idx="61395">
                  <c:v>44021.197916666664</c:v>
                </c:pt>
                <c:pt idx="61396">
                  <c:v>44021.201388888891</c:v>
                </c:pt>
                <c:pt idx="61397">
                  <c:v>44021.204861111109</c:v>
                </c:pt>
                <c:pt idx="61398">
                  <c:v>44021.208333333336</c:v>
                </c:pt>
                <c:pt idx="61399">
                  <c:v>44021.211805555555</c:v>
                </c:pt>
                <c:pt idx="61400">
                  <c:v>44021.215277777781</c:v>
                </c:pt>
                <c:pt idx="61401">
                  <c:v>44021.21875</c:v>
                </c:pt>
                <c:pt idx="61402">
                  <c:v>44021.222222222219</c:v>
                </c:pt>
                <c:pt idx="61403">
                  <c:v>44021.225694444445</c:v>
                </c:pt>
                <c:pt idx="61404">
                  <c:v>44021.229166666664</c:v>
                </c:pt>
                <c:pt idx="61405">
                  <c:v>44021.232638888891</c:v>
                </c:pt>
                <c:pt idx="61406">
                  <c:v>44021.236111111109</c:v>
                </c:pt>
                <c:pt idx="61407">
                  <c:v>44021.239583333336</c:v>
                </c:pt>
                <c:pt idx="61408">
                  <c:v>44021.243055555555</c:v>
                </c:pt>
                <c:pt idx="61409">
                  <c:v>44021.246527777781</c:v>
                </c:pt>
                <c:pt idx="61410">
                  <c:v>44021.25</c:v>
                </c:pt>
                <c:pt idx="61411">
                  <c:v>44021.253472222219</c:v>
                </c:pt>
                <c:pt idx="61412">
                  <c:v>44021.256944444445</c:v>
                </c:pt>
                <c:pt idx="61413">
                  <c:v>44021.260416666664</c:v>
                </c:pt>
                <c:pt idx="61414">
                  <c:v>44021.263888888891</c:v>
                </c:pt>
                <c:pt idx="61415">
                  <c:v>44021.267361111109</c:v>
                </c:pt>
                <c:pt idx="61416">
                  <c:v>44021.270833333336</c:v>
                </c:pt>
                <c:pt idx="61417">
                  <c:v>44021.274305555555</c:v>
                </c:pt>
                <c:pt idx="61418">
                  <c:v>44021.277777777781</c:v>
                </c:pt>
                <c:pt idx="61419">
                  <c:v>44021.28125</c:v>
                </c:pt>
                <c:pt idx="61420">
                  <c:v>44021.284722222219</c:v>
                </c:pt>
                <c:pt idx="61421">
                  <c:v>44021.288194444445</c:v>
                </c:pt>
                <c:pt idx="61422">
                  <c:v>44021.291666666664</c:v>
                </c:pt>
                <c:pt idx="61423">
                  <c:v>44021.295138888891</c:v>
                </c:pt>
                <c:pt idx="61424">
                  <c:v>44021.298611111109</c:v>
                </c:pt>
                <c:pt idx="61425">
                  <c:v>44021.302083333336</c:v>
                </c:pt>
                <c:pt idx="61426">
                  <c:v>44021.305555555555</c:v>
                </c:pt>
                <c:pt idx="61427">
                  <c:v>44021.309027777781</c:v>
                </c:pt>
                <c:pt idx="61428">
                  <c:v>44021.3125</c:v>
                </c:pt>
                <c:pt idx="61429">
                  <c:v>44021.315972222219</c:v>
                </c:pt>
                <c:pt idx="61430">
                  <c:v>44021.319444444445</c:v>
                </c:pt>
                <c:pt idx="61431">
                  <c:v>44021.322916666664</c:v>
                </c:pt>
                <c:pt idx="61432">
                  <c:v>44021.326388888891</c:v>
                </c:pt>
                <c:pt idx="61433">
                  <c:v>44021.329861111109</c:v>
                </c:pt>
                <c:pt idx="61434">
                  <c:v>44021.333333333336</c:v>
                </c:pt>
                <c:pt idx="61435">
                  <c:v>44021.336805555555</c:v>
                </c:pt>
                <c:pt idx="61436">
                  <c:v>44021.340277777781</c:v>
                </c:pt>
                <c:pt idx="61437">
                  <c:v>44021.34375</c:v>
                </c:pt>
                <c:pt idx="61438">
                  <c:v>44021.347222222219</c:v>
                </c:pt>
                <c:pt idx="61439">
                  <c:v>44021.350694444445</c:v>
                </c:pt>
                <c:pt idx="61440">
                  <c:v>44021.354166666664</c:v>
                </c:pt>
                <c:pt idx="61441">
                  <c:v>44021.357638888891</c:v>
                </c:pt>
                <c:pt idx="61442">
                  <c:v>44021.361111111109</c:v>
                </c:pt>
                <c:pt idx="61443">
                  <c:v>44021.364583333336</c:v>
                </c:pt>
                <c:pt idx="61444">
                  <c:v>44021.368055555555</c:v>
                </c:pt>
                <c:pt idx="61445">
                  <c:v>44021.371527777781</c:v>
                </c:pt>
                <c:pt idx="61446">
                  <c:v>44021.375</c:v>
                </c:pt>
                <c:pt idx="61447">
                  <c:v>44021.378472222219</c:v>
                </c:pt>
                <c:pt idx="61448">
                  <c:v>44021.381944444445</c:v>
                </c:pt>
                <c:pt idx="61449">
                  <c:v>44021.385416666664</c:v>
                </c:pt>
                <c:pt idx="61450">
                  <c:v>44021.388888888891</c:v>
                </c:pt>
                <c:pt idx="61451">
                  <c:v>44021.392361111109</c:v>
                </c:pt>
                <c:pt idx="61452">
                  <c:v>44021.395833333336</c:v>
                </c:pt>
                <c:pt idx="61453">
                  <c:v>44021.399305555555</c:v>
                </c:pt>
                <c:pt idx="61454">
                  <c:v>44021.402777777781</c:v>
                </c:pt>
                <c:pt idx="61455">
                  <c:v>44021.40625</c:v>
                </c:pt>
                <c:pt idx="61456">
                  <c:v>44021.409722222219</c:v>
                </c:pt>
                <c:pt idx="61457">
                  <c:v>44021.413194444445</c:v>
                </c:pt>
                <c:pt idx="61458">
                  <c:v>44021.416666666664</c:v>
                </c:pt>
                <c:pt idx="61459">
                  <c:v>44021.420138888891</c:v>
                </c:pt>
                <c:pt idx="61460">
                  <c:v>44021.423611111109</c:v>
                </c:pt>
                <c:pt idx="61461">
                  <c:v>44021.427083333336</c:v>
                </c:pt>
                <c:pt idx="61462">
                  <c:v>44021.430555555555</c:v>
                </c:pt>
                <c:pt idx="61463">
                  <c:v>44021.434027777781</c:v>
                </c:pt>
                <c:pt idx="61464">
                  <c:v>44021.4375</c:v>
                </c:pt>
                <c:pt idx="61465">
                  <c:v>44021.440972222219</c:v>
                </c:pt>
                <c:pt idx="61466">
                  <c:v>44021.444444444445</c:v>
                </c:pt>
                <c:pt idx="61467">
                  <c:v>44021.447916666664</c:v>
                </c:pt>
                <c:pt idx="61468">
                  <c:v>44021.451388888891</c:v>
                </c:pt>
                <c:pt idx="61469">
                  <c:v>44021.454861111109</c:v>
                </c:pt>
                <c:pt idx="61470">
                  <c:v>44021.458333333336</c:v>
                </c:pt>
                <c:pt idx="61471">
                  <c:v>44021.461805555555</c:v>
                </c:pt>
                <c:pt idx="61472">
                  <c:v>44021.465277777781</c:v>
                </c:pt>
                <c:pt idx="61473">
                  <c:v>44021.46875</c:v>
                </c:pt>
                <c:pt idx="61474">
                  <c:v>44021.472222222219</c:v>
                </c:pt>
                <c:pt idx="61475">
                  <c:v>44021.475694444445</c:v>
                </c:pt>
                <c:pt idx="61476">
                  <c:v>44021.479166666664</c:v>
                </c:pt>
                <c:pt idx="61477">
                  <c:v>44021.482638888891</c:v>
                </c:pt>
                <c:pt idx="61478">
                  <c:v>44021.486111111109</c:v>
                </c:pt>
                <c:pt idx="61479">
                  <c:v>44021.489583333336</c:v>
                </c:pt>
                <c:pt idx="61480">
                  <c:v>44021.493055555555</c:v>
                </c:pt>
                <c:pt idx="61481">
                  <c:v>44021.496527777781</c:v>
                </c:pt>
                <c:pt idx="61482">
                  <c:v>44021.5</c:v>
                </c:pt>
                <c:pt idx="61483">
                  <c:v>44021.503472222219</c:v>
                </c:pt>
                <c:pt idx="61484">
                  <c:v>44021.506944444445</c:v>
                </c:pt>
                <c:pt idx="61485">
                  <c:v>44021.510416666664</c:v>
                </c:pt>
                <c:pt idx="61486">
                  <c:v>44021.513888888891</c:v>
                </c:pt>
                <c:pt idx="61487">
                  <c:v>44021.517361111109</c:v>
                </c:pt>
                <c:pt idx="61488">
                  <c:v>44021.520833333336</c:v>
                </c:pt>
                <c:pt idx="61489">
                  <c:v>44021.524305555555</c:v>
                </c:pt>
                <c:pt idx="61490">
                  <c:v>44021.527777777781</c:v>
                </c:pt>
                <c:pt idx="61491">
                  <c:v>44021.53125</c:v>
                </c:pt>
                <c:pt idx="61492">
                  <c:v>44021.534722222219</c:v>
                </c:pt>
                <c:pt idx="61493">
                  <c:v>44021.538194444445</c:v>
                </c:pt>
                <c:pt idx="61494">
                  <c:v>44021.541666666664</c:v>
                </c:pt>
                <c:pt idx="61495">
                  <c:v>44021.545138888891</c:v>
                </c:pt>
                <c:pt idx="61496">
                  <c:v>44021.548611111109</c:v>
                </c:pt>
                <c:pt idx="61497">
                  <c:v>44021.552083333336</c:v>
                </c:pt>
                <c:pt idx="61498">
                  <c:v>44021.555555555555</c:v>
                </c:pt>
                <c:pt idx="61499">
                  <c:v>44021.559027777781</c:v>
                </c:pt>
                <c:pt idx="61500">
                  <c:v>44021.5625</c:v>
                </c:pt>
                <c:pt idx="61501">
                  <c:v>44021.565972222219</c:v>
                </c:pt>
                <c:pt idx="61502">
                  <c:v>44021.569444444445</c:v>
                </c:pt>
                <c:pt idx="61503">
                  <c:v>44021.572916666664</c:v>
                </c:pt>
                <c:pt idx="61504">
                  <c:v>44021.576388888891</c:v>
                </c:pt>
                <c:pt idx="61505">
                  <c:v>44021.579861111109</c:v>
                </c:pt>
                <c:pt idx="61506">
                  <c:v>44021.583333333336</c:v>
                </c:pt>
                <c:pt idx="61507">
                  <c:v>44021.586805555555</c:v>
                </c:pt>
                <c:pt idx="61508">
                  <c:v>44021.590277777781</c:v>
                </c:pt>
                <c:pt idx="61509">
                  <c:v>44021.59375</c:v>
                </c:pt>
                <c:pt idx="61510">
                  <c:v>44021.597222222219</c:v>
                </c:pt>
                <c:pt idx="61511">
                  <c:v>44021.600694444445</c:v>
                </c:pt>
                <c:pt idx="61512">
                  <c:v>44021.604166666664</c:v>
                </c:pt>
                <c:pt idx="61513">
                  <c:v>44021.607638888891</c:v>
                </c:pt>
                <c:pt idx="61514">
                  <c:v>44021.611111111109</c:v>
                </c:pt>
                <c:pt idx="61515">
                  <c:v>44021.614583333336</c:v>
                </c:pt>
                <c:pt idx="61516">
                  <c:v>44021.618055555555</c:v>
                </c:pt>
                <c:pt idx="61517">
                  <c:v>44021.621527777781</c:v>
                </c:pt>
                <c:pt idx="61518">
                  <c:v>44021.625</c:v>
                </c:pt>
                <c:pt idx="61519">
                  <c:v>44021.628472222219</c:v>
                </c:pt>
                <c:pt idx="61520">
                  <c:v>44021.631944444445</c:v>
                </c:pt>
                <c:pt idx="61521">
                  <c:v>44021.635416666664</c:v>
                </c:pt>
                <c:pt idx="61522">
                  <c:v>44021.638888888891</c:v>
                </c:pt>
                <c:pt idx="61523">
                  <c:v>44021.642361111109</c:v>
                </c:pt>
                <c:pt idx="61524">
                  <c:v>44021.645833333336</c:v>
                </c:pt>
                <c:pt idx="61525">
                  <c:v>44021.649305555555</c:v>
                </c:pt>
                <c:pt idx="61526">
                  <c:v>44021.652777777781</c:v>
                </c:pt>
                <c:pt idx="61527">
                  <c:v>44021.65625</c:v>
                </c:pt>
                <c:pt idx="61528">
                  <c:v>44021.659722222219</c:v>
                </c:pt>
                <c:pt idx="61529">
                  <c:v>44021.663194444445</c:v>
                </c:pt>
                <c:pt idx="61530">
                  <c:v>44021.666666666664</c:v>
                </c:pt>
                <c:pt idx="61531">
                  <c:v>44021.670138888891</c:v>
                </c:pt>
                <c:pt idx="61532">
                  <c:v>44021.673611111109</c:v>
                </c:pt>
                <c:pt idx="61533">
                  <c:v>44021.677083333336</c:v>
                </c:pt>
                <c:pt idx="61534">
                  <c:v>44021.680555555555</c:v>
                </c:pt>
                <c:pt idx="61535">
                  <c:v>44021.684027777781</c:v>
                </c:pt>
                <c:pt idx="61536">
                  <c:v>44021.6875</c:v>
                </c:pt>
                <c:pt idx="61537">
                  <c:v>44021.690972222219</c:v>
                </c:pt>
                <c:pt idx="61538">
                  <c:v>44021.694444444445</c:v>
                </c:pt>
                <c:pt idx="61539">
                  <c:v>44021.697916666664</c:v>
                </c:pt>
                <c:pt idx="61540">
                  <c:v>44021.701388888891</c:v>
                </c:pt>
                <c:pt idx="61541">
                  <c:v>44021.704861111109</c:v>
                </c:pt>
                <c:pt idx="61542">
                  <c:v>44021.708333333336</c:v>
                </c:pt>
                <c:pt idx="61543">
                  <c:v>44021.711805555555</c:v>
                </c:pt>
                <c:pt idx="61544">
                  <c:v>44021.715277777781</c:v>
                </c:pt>
                <c:pt idx="61545">
                  <c:v>44021.71875</c:v>
                </c:pt>
                <c:pt idx="61546">
                  <c:v>44021.722222222219</c:v>
                </c:pt>
                <c:pt idx="61547">
                  <c:v>44021.725694444445</c:v>
                </c:pt>
                <c:pt idx="61548">
                  <c:v>44021.729166666664</c:v>
                </c:pt>
                <c:pt idx="61549">
                  <c:v>44021.732638888891</c:v>
                </c:pt>
                <c:pt idx="61550">
                  <c:v>44021.736111111109</c:v>
                </c:pt>
                <c:pt idx="61551">
                  <c:v>44021.739583333336</c:v>
                </c:pt>
                <c:pt idx="61552">
                  <c:v>44021.743055555555</c:v>
                </c:pt>
                <c:pt idx="61553">
                  <c:v>44021.746527777781</c:v>
                </c:pt>
                <c:pt idx="61554">
                  <c:v>44021.75</c:v>
                </c:pt>
                <c:pt idx="61555">
                  <c:v>44021.753472222219</c:v>
                </c:pt>
                <c:pt idx="61556">
                  <c:v>44021.756944444445</c:v>
                </c:pt>
                <c:pt idx="61557">
                  <c:v>44021.760416666664</c:v>
                </c:pt>
                <c:pt idx="61558">
                  <c:v>44021.763888888891</c:v>
                </c:pt>
                <c:pt idx="61559">
                  <c:v>44021.767361111109</c:v>
                </c:pt>
                <c:pt idx="61560">
                  <c:v>44021.770833333336</c:v>
                </c:pt>
                <c:pt idx="61561">
                  <c:v>44021.774305555555</c:v>
                </c:pt>
                <c:pt idx="61562">
                  <c:v>44021.777777777781</c:v>
                </c:pt>
                <c:pt idx="61563">
                  <c:v>44021.78125</c:v>
                </c:pt>
                <c:pt idx="61564">
                  <c:v>44021.784722222219</c:v>
                </c:pt>
                <c:pt idx="61565">
                  <c:v>44021.788194444445</c:v>
                </c:pt>
                <c:pt idx="61566">
                  <c:v>44021.791666666664</c:v>
                </c:pt>
                <c:pt idx="61567">
                  <c:v>44021.795138888891</c:v>
                </c:pt>
                <c:pt idx="61568">
                  <c:v>44021.798611111109</c:v>
                </c:pt>
                <c:pt idx="61569">
                  <c:v>44021.802083333336</c:v>
                </c:pt>
                <c:pt idx="61570">
                  <c:v>44021.805555555555</c:v>
                </c:pt>
                <c:pt idx="61571">
                  <c:v>44021.809027777781</c:v>
                </c:pt>
                <c:pt idx="61572">
                  <c:v>44021.8125</c:v>
                </c:pt>
                <c:pt idx="61573">
                  <c:v>44021.815972222219</c:v>
                </c:pt>
                <c:pt idx="61574">
                  <c:v>44021.819444444445</c:v>
                </c:pt>
                <c:pt idx="61575">
                  <c:v>44021.822916666664</c:v>
                </c:pt>
                <c:pt idx="61576">
                  <c:v>44021.826388888891</c:v>
                </c:pt>
                <c:pt idx="61577">
                  <c:v>44021.829861111109</c:v>
                </c:pt>
                <c:pt idx="61578">
                  <c:v>44021.833333333336</c:v>
                </c:pt>
                <c:pt idx="61579">
                  <c:v>44021.836805555555</c:v>
                </c:pt>
                <c:pt idx="61580">
                  <c:v>44021.840277777781</c:v>
                </c:pt>
                <c:pt idx="61581">
                  <c:v>44021.84375</c:v>
                </c:pt>
                <c:pt idx="61582">
                  <c:v>44021.847222222219</c:v>
                </c:pt>
                <c:pt idx="61583">
                  <c:v>44021.850694444445</c:v>
                </c:pt>
                <c:pt idx="61584">
                  <c:v>44021.854166666664</c:v>
                </c:pt>
                <c:pt idx="61585">
                  <c:v>44021.857638888891</c:v>
                </c:pt>
                <c:pt idx="61586">
                  <c:v>44021.861111111109</c:v>
                </c:pt>
                <c:pt idx="61587">
                  <c:v>44021.864583333336</c:v>
                </c:pt>
                <c:pt idx="61588">
                  <c:v>44021.868055555555</c:v>
                </c:pt>
                <c:pt idx="61589">
                  <c:v>44021.871527777781</c:v>
                </c:pt>
                <c:pt idx="61590">
                  <c:v>44021.875</c:v>
                </c:pt>
                <c:pt idx="61591">
                  <c:v>44021.878472222219</c:v>
                </c:pt>
                <c:pt idx="61592">
                  <c:v>44021.881944444445</c:v>
                </c:pt>
                <c:pt idx="61593">
                  <c:v>44021.885416666664</c:v>
                </c:pt>
                <c:pt idx="61594">
                  <c:v>44021.888888888891</c:v>
                </c:pt>
                <c:pt idx="61595">
                  <c:v>44021.892361111109</c:v>
                </c:pt>
                <c:pt idx="61596">
                  <c:v>44021.895833333336</c:v>
                </c:pt>
                <c:pt idx="61597">
                  <c:v>44021.899305555555</c:v>
                </c:pt>
                <c:pt idx="61598">
                  <c:v>44021.902777777781</c:v>
                </c:pt>
                <c:pt idx="61599">
                  <c:v>44021.90625</c:v>
                </c:pt>
                <c:pt idx="61600">
                  <c:v>44021.909722222219</c:v>
                </c:pt>
                <c:pt idx="61601">
                  <c:v>44021.913194444445</c:v>
                </c:pt>
                <c:pt idx="61602">
                  <c:v>44021.916666666664</c:v>
                </c:pt>
                <c:pt idx="61603">
                  <c:v>44021.920138888891</c:v>
                </c:pt>
                <c:pt idx="61604">
                  <c:v>44021.923611111109</c:v>
                </c:pt>
                <c:pt idx="61605">
                  <c:v>44021.927083333336</c:v>
                </c:pt>
                <c:pt idx="61606">
                  <c:v>44021.930555555555</c:v>
                </c:pt>
                <c:pt idx="61607">
                  <c:v>44021.934027777781</c:v>
                </c:pt>
                <c:pt idx="61608">
                  <c:v>44021.9375</c:v>
                </c:pt>
                <c:pt idx="61609">
                  <c:v>44021.940972222219</c:v>
                </c:pt>
                <c:pt idx="61610">
                  <c:v>44021.944444444445</c:v>
                </c:pt>
                <c:pt idx="61611">
                  <c:v>44021.947916666664</c:v>
                </c:pt>
                <c:pt idx="61612">
                  <c:v>44021.951388888891</c:v>
                </c:pt>
                <c:pt idx="61613">
                  <c:v>44021.954861111109</c:v>
                </c:pt>
                <c:pt idx="61614">
                  <c:v>44021.958333333336</c:v>
                </c:pt>
                <c:pt idx="61615">
                  <c:v>44021.961805555555</c:v>
                </c:pt>
                <c:pt idx="61616">
                  <c:v>44021.965277777781</c:v>
                </c:pt>
                <c:pt idx="61617">
                  <c:v>44021.96875</c:v>
                </c:pt>
                <c:pt idx="61618">
                  <c:v>44021.972222222219</c:v>
                </c:pt>
                <c:pt idx="61619">
                  <c:v>44021.975694444445</c:v>
                </c:pt>
                <c:pt idx="61620">
                  <c:v>44021.979166666664</c:v>
                </c:pt>
                <c:pt idx="61621">
                  <c:v>44021.982638888891</c:v>
                </c:pt>
                <c:pt idx="61622">
                  <c:v>44021.986111111109</c:v>
                </c:pt>
                <c:pt idx="61623">
                  <c:v>44021.989583333336</c:v>
                </c:pt>
                <c:pt idx="61624">
                  <c:v>44021.993055555555</c:v>
                </c:pt>
                <c:pt idx="61625">
                  <c:v>44021.996527777781</c:v>
                </c:pt>
                <c:pt idx="61626">
                  <c:v>44022</c:v>
                </c:pt>
                <c:pt idx="61627">
                  <c:v>44022</c:v>
                </c:pt>
                <c:pt idx="61628">
                  <c:v>44022.003472222219</c:v>
                </c:pt>
                <c:pt idx="61629">
                  <c:v>44022.003472222219</c:v>
                </c:pt>
                <c:pt idx="61630">
                  <c:v>44022.006944444445</c:v>
                </c:pt>
                <c:pt idx="61631">
                  <c:v>44022.006944444445</c:v>
                </c:pt>
                <c:pt idx="61632">
                  <c:v>44022.010416666664</c:v>
                </c:pt>
                <c:pt idx="61633">
                  <c:v>44022.010416666664</c:v>
                </c:pt>
                <c:pt idx="61634">
                  <c:v>44022.013888888891</c:v>
                </c:pt>
                <c:pt idx="61635">
                  <c:v>44022.013888888891</c:v>
                </c:pt>
                <c:pt idx="61636">
                  <c:v>44022.017361111109</c:v>
                </c:pt>
                <c:pt idx="61637">
                  <c:v>44022.017361111109</c:v>
                </c:pt>
                <c:pt idx="61638">
                  <c:v>44022.020833333336</c:v>
                </c:pt>
                <c:pt idx="61639">
                  <c:v>44022.020833333336</c:v>
                </c:pt>
                <c:pt idx="61640">
                  <c:v>44022.024305555555</c:v>
                </c:pt>
                <c:pt idx="61641">
                  <c:v>44022.024305555555</c:v>
                </c:pt>
                <c:pt idx="61642">
                  <c:v>44022.027777777781</c:v>
                </c:pt>
                <c:pt idx="61643">
                  <c:v>44022.027777777781</c:v>
                </c:pt>
                <c:pt idx="61644">
                  <c:v>44022.03125</c:v>
                </c:pt>
                <c:pt idx="61645">
                  <c:v>44022.03125</c:v>
                </c:pt>
                <c:pt idx="61646">
                  <c:v>44022.034722222219</c:v>
                </c:pt>
                <c:pt idx="61647">
                  <c:v>44022.034722222219</c:v>
                </c:pt>
                <c:pt idx="61648">
                  <c:v>44022.038194444445</c:v>
                </c:pt>
                <c:pt idx="61649">
                  <c:v>44022.038194444445</c:v>
                </c:pt>
                <c:pt idx="61650">
                  <c:v>44022.041666666664</c:v>
                </c:pt>
                <c:pt idx="61651">
                  <c:v>44022.041666666664</c:v>
                </c:pt>
                <c:pt idx="61652">
                  <c:v>44022.045138888891</c:v>
                </c:pt>
                <c:pt idx="61653">
                  <c:v>44022.045138888891</c:v>
                </c:pt>
                <c:pt idx="61654">
                  <c:v>44022.048611111109</c:v>
                </c:pt>
                <c:pt idx="61655">
                  <c:v>44022.048611111109</c:v>
                </c:pt>
                <c:pt idx="61656">
                  <c:v>44022.052083333336</c:v>
                </c:pt>
                <c:pt idx="61657">
                  <c:v>44022.052083333336</c:v>
                </c:pt>
                <c:pt idx="61658">
                  <c:v>44022.055555555555</c:v>
                </c:pt>
                <c:pt idx="61659">
                  <c:v>44022.055555555555</c:v>
                </c:pt>
                <c:pt idx="61660">
                  <c:v>44022.059027777781</c:v>
                </c:pt>
                <c:pt idx="61661">
                  <c:v>44022.059027777781</c:v>
                </c:pt>
                <c:pt idx="61662">
                  <c:v>44022.0625</c:v>
                </c:pt>
                <c:pt idx="61663">
                  <c:v>44022.0625</c:v>
                </c:pt>
                <c:pt idx="61664">
                  <c:v>44022.065972222219</c:v>
                </c:pt>
                <c:pt idx="61665">
                  <c:v>44022.065972222219</c:v>
                </c:pt>
                <c:pt idx="61666">
                  <c:v>44022.069444444445</c:v>
                </c:pt>
                <c:pt idx="61667">
                  <c:v>44022.069444444445</c:v>
                </c:pt>
                <c:pt idx="61668">
                  <c:v>44022.072916666664</c:v>
                </c:pt>
                <c:pt idx="61669">
                  <c:v>44022.072916666664</c:v>
                </c:pt>
                <c:pt idx="61670">
                  <c:v>44022.076388888891</c:v>
                </c:pt>
                <c:pt idx="61671">
                  <c:v>44022.076388888891</c:v>
                </c:pt>
                <c:pt idx="61672">
                  <c:v>44022.079861111109</c:v>
                </c:pt>
                <c:pt idx="61673">
                  <c:v>44022.079861111109</c:v>
                </c:pt>
                <c:pt idx="61674">
                  <c:v>44022.083333333336</c:v>
                </c:pt>
                <c:pt idx="61675">
                  <c:v>44022.083333333336</c:v>
                </c:pt>
                <c:pt idx="61676">
                  <c:v>44022.086805555555</c:v>
                </c:pt>
                <c:pt idx="61677">
                  <c:v>44022.086805555555</c:v>
                </c:pt>
                <c:pt idx="61678">
                  <c:v>44022.090277777781</c:v>
                </c:pt>
                <c:pt idx="61679">
                  <c:v>44022.090277777781</c:v>
                </c:pt>
                <c:pt idx="61680">
                  <c:v>44022.09375</c:v>
                </c:pt>
                <c:pt idx="61681">
                  <c:v>44022.09375</c:v>
                </c:pt>
                <c:pt idx="61682">
                  <c:v>44022.097222222219</c:v>
                </c:pt>
                <c:pt idx="61683">
                  <c:v>44022.097222222219</c:v>
                </c:pt>
                <c:pt idx="61684">
                  <c:v>44022.100694444445</c:v>
                </c:pt>
                <c:pt idx="61685">
                  <c:v>44022.100694444445</c:v>
                </c:pt>
                <c:pt idx="61686">
                  <c:v>44022.104166666664</c:v>
                </c:pt>
                <c:pt idx="61687">
                  <c:v>44022.104166666664</c:v>
                </c:pt>
                <c:pt idx="61688">
                  <c:v>44022.107638888891</c:v>
                </c:pt>
                <c:pt idx="61689">
                  <c:v>44022.107638888891</c:v>
                </c:pt>
                <c:pt idx="61690">
                  <c:v>44022.111111111109</c:v>
                </c:pt>
                <c:pt idx="61691">
                  <c:v>44022.111111111109</c:v>
                </c:pt>
                <c:pt idx="61692">
                  <c:v>44022.114583333336</c:v>
                </c:pt>
                <c:pt idx="61693">
                  <c:v>44022.114583333336</c:v>
                </c:pt>
                <c:pt idx="61694">
                  <c:v>44022.118055555555</c:v>
                </c:pt>
                <c:pt idx="61695">
                  <c:v>44022.118055555555</c:v>
                </c:pt>
                <c:pt idx="61696">
                  <c:v>44022.121527777781</c:v>
                </c:pt>
                <c:pt idx="61697">
                  <c:v>44022.121527777781</c:v>
                </c:pt>
                <c:pt idx="61698">
                  <c:v>44022.125</c:v>
                </c:pt>
                <c:pt idx="61699">
                  <c:v>44022.125</c:v>
                </c:pt>
                <c:pt idx="61700">
                  <c:v>44022.128472222219</c:v>
                </c:pt>
                <c:pt idx="61701">
                  <c:v>44022.128472222219</c:v>
                </c:pt>
                <c:pt idx="61702">
                  <c:v>44022.131944444445</c:v>
                </c:pt>
                <c:pt idx="61703">
                  <c:v>44022.131944444445</c:v>
                </c:pt>
                <c:pt idx="61704">
                  <c:v>44022.135416666664</c:v>
                </c:pt>
                <c:pt idx="61705">
                  <c:v>44022.135416666664</c:v>
                </c:pt>
                <c:pt idx="61706">
                  <c:v>44022.138888888891</c:v>
                </c:pt>
                <c:pt idx="61707">
                  <c:v>44022.138888888891</c:v>
                </c:pt>
                <c:pt idx="61708">
                  <c:v>44022.142361111109</c:v>
                </c:pt>
                <c:pt idx="61709">
                  <c:v>44022.142361111109</c:v>
                </c:pt>
                <c:pt idx="61710">
                  <c:v>44022.145833333336</c:v>
                </c:pt>
                <c:pt idx="61711">
                  <c:v>44022.145833333336</c:v>
                </c:pt>
                <c:pt idx="61712">
                  <c:v>44022.149305555555</c:v>
                </c:pt>
                <c:pt idx="61713">
                  <c:v>44022.149305555555</c:v>
                </c:pt>
                <c:pt idx="61714">
                  <c:v>44022.152777777781</c:v>
                </c:pt>
                <c:pt idx="61715">
                  <c:v>44022.152777777781</c:v>
                </c:pt>
                <c:pt idx="61716">
                  <c:v>44022.15625</c:v>
                </c:pt>
                <c:pt idx="61717">
                  <c:v>44022.15625</c:v>
                </c:pt>
                <c:pt idx="61718">
                  <c:v>44022.159722222219</c:v>
                </c:pt>
                <c:pt idx="61719">
                  <c:v>44022.159722222219</c:v>
                </c:pt>
                <c:pt idx="61720">
                  <c:v>44022.163194444445</c:v>
                </c:pt>
                <c:pt idx="61721">
                  <c:v>44022.163194444445</c:v>
                </c:pt>
                <c:pt idx="61722">
                  <c:v>44022.166666666664</c:v>
                </c:pt>
                <c:pt idx="61723">
                  <c:v>44022.166666666664</c:v>
                </c:pt>
                <c:pt idx="61724">
                  <c:v>44022.170138888891</c:v>
                </c:pt>
                <c:pt idx="61725">
                  <c:v>44022.170138888891</c:v>
                </c:pt>
                <c:pt idx="61726">
                  <c:v>44022.173611111109</c:v>
                </c:pt>
                <c:pt idx="61727">
                  <c:v>44022.173611111109</c:v>
                </c:pt>
                <c:pt idx="61728">
                  <c:v>44022.177083333336</c:v>
                </c:pt>
                <c:pt idx="61729">
                  <c:v>44022.177083333336</c:v>
                </c:pt>
                <c:pt idx="61730">
                  <c:v>44022.180555555555</c:v>
                </c:pt>
                <c:pt idx="61731">
                  <c:v>44022.180555555555</c:v>
                </c:pt>
                <c:pt idx="61732">
                  <c:v>44022.184027777781</c:v>
                </c:pt>
                <c:pt idx="61733">
                  <c:v>44022.184027777781</c:v>
                </c:pt>
                <c:pt idx="61734">
                  <c:v>44022.1875</c:v>
                </c:pt>
                <c:pt idx="61735">
                  <c:v>44022.1875</c:v>
                </c:pt>
                <c:pt idx="61736">
                  <c:v>44022.190972222219</c:v>
                </c:pt>
                <c:pt idx="61737">
                  <c:v>44022.190972222219</c:v>
                </c:pt>
                <c:pt idx="61738">
                  <c:v>44022.194444444445</c:v>
                </c:pt>
                <c:pt idx="61739">
                  <c:v>44022.194444444445</c:v>
                </c:pt>
                <c:pt idx="61740">
                  <c:v>44022.197916666664</c:v>
                </c:pt>
                <c:pt idx="61741">
                  <c:v>44022.197916666664</c:v>
                </c:pt>
                <c:pt idx="61742">
                  <c:v>44022.201388888891</c:v>
                </c:pt>
                <c:pt idx="61743">
                  <c:v>44022.201388888891</c:v>
                </c:pt>
                <c:pt idx="61744">
                  <c:v>44022.204861111109</c:v>
                </c:pt>
                <c:pt idx="61745">
                  <c:v>44022.204861111109</c:v>
                </c:pt>
                <c:pt idx="61746">
                  <c:v>44022.208333333336</c:v>
                </c:pt>
                <c:pt idx="61747">
                  <c:v>44022.208333333336</c:v>
                </c:pt>
                <c:pt idx="61748">
                  <c:v>44022.211805555555</c:v>
                </c:pt>
                <c:pt idx="61749">
                  <c:v>44022.211805555555</c:v>
                </c:pt>
                <c:pt idx="61750">
                  <c:v>44022.215277777781</c:v>
                </c:pt>
                <c:pt idx="61751">
                  <c:v>44022.215277777781</c:v>
                </c:pt>
                <c:pt idx="61752">
                  <c:v>44022.21875</c:v>
                </c:pt>
                <c:pt idx="61753">
                  <c:v>44022.21875</c:v>
                </c:pt>
                <c:pt idx="61754">
                  <c:v>44022.222222222219</c:v>
                </c:pt>
                <c:pt idx="61755">
                  <c:v>44022.222222222219</c:v>
                </c:pt>
                <c:pt idx="61756">
                  <c:v>44022.225694444445</c:v>
                </c:pt>
                <c:pt idx="61757">
                  <c:v>44022.225694444445</c:v>
                </c:pt>
                <c:pt idx="61758">
                  <c:v>44022.229166666664</c:v>
                </c:pt>
                <c:pt idx="61759">
                  <c:v>44022.229166666664</c:v>
                </c:pt>
                <c:pt idx="61760">
                  <c:v>44022.232638888891</c:v>
                </c:pt>
                <c:pt idx="61761">
                  <c:v>44022.232638888891</c:v>
                </c:pt>
                <c:pt idx="61762">
                  <c:v>44022.236111111109</c:v>
                </c:pt>
                <c:pt idx="61763">
                  <c:v>44022.236111111109</c:v>
                </c:pt>
                <c:pt idx="61764">
                  <c:v>44022.239583333336</c:v>
                </c:pt>
                <c:pt idx="61765">
                  <c:v>44022.239583333336</c:v>
                </c:pt>
                <c:pt idx="61766">
                  <c:v>44022.243055555555</c:v>
                </c:pt>
                <c:pt idx="61767">
                  <c:v>44022.243055555555</c:v>
                </c:pt>
                <c:pt idx="61768">
                  <c:v>44022.246527777781</c:v>
                </c:pt>
                <c:pt idx="61769">
                  <c:v>44022.246527777781</c:v>
                </c:pt>
                <c:pt idx="61770">
                  <c:v>44022.25</c:v>
                </c:pt>
                <c:pt idx="61771">
                  <c:v>44022.25</c:v>
                </c:pt>
                <c:pt idx="61772">
                  <c:v>44022.253472222219</c:v>
                </c:pt>
                <c:pt idx="61773">
                  <c:v>44022.253472222219</c:v>
                </c:pt>
                <c:pt idx="61774">
                  <c:v>44022.256944444445</c:v>
                </c:pt>
                <c:pt idx="61775">
                  <c:v>44022.256944444445</c:v>
                </c:pt>
                <c:pt idx="61776">
                  <c:v>44022.260416666664</c:v>
                </c:pt>
                <c:pt idx="61777">
                  <c:v>44022.260416666664</c:v>
                </c:pt>
                <c:pt idx="61778">
                  <c:v>44022.263888888891</c:v>
                </c:pt>
                <c:pt idx="61779">
                  <c:v>44022.263888888891</c:v>
                </c:pt>
                <c:pt idx="61780">
                  <c:v>44022.267361111109</c:v>
                </c:pt>
                <c:pt idx="61781">
                  <c:v>44022.267361111109</c:v>
                </c:pt>
                <c:pt idx="61782">
                  <c:v>44022.270833333336</c:v>
                </c:pt>
                <c:pt idx="61783">
                  <c:v>44022.270833333336</c:v>
                </c:pt>
                <c:pt idx="61784">
                  <c:v>44022.274305555555</c:v>
                </c:pt>
                <c:pt idx="61785">
                  <c:v>44022.274305555555</c:v>
                </c:pt>
                <c:pt idx="61786">
                  <c:v>44022.277777777781</c:v>
                </c:pt>
                <c:pt idx="61787">
                  <c:v>44022.277777777781</c:v>
                </c:pt>
                <c:pt idx="61788">
                  <c:v>44022.28125</c:v>
                </c:pt>
                <c:pt idx="61789">
                  <c:v>44022.28125</c:v>
                </c:pt>
                <c:pt idx="61790">
                  <c:v>44022.284722222219</c:v>
                </c:pt>
                <c:pt idx="61791">
                  <c:v>44022.284722222219</c:v>
                </c:pt>
                <c:pt idx="61792">
                  <c:v>44022.288194444445</c:v>
                </c:pt>
                <c:pt idx="61793">
                  <c:v>44022.288194444445</c:v>
                </c:pt>
                <c:pt idx="61794">
                  <c:v>44022.291666666664</c:v>
                </c:pt>
                <c:pt idx="61795">
                  <c:v>44022.291666666664</c:v>
                </c:pt>
                <c:pt idx="61796">
                  <c:v>44022.295138888891</c:v>
                </c:pt>
                <c:pt idx="61797">
                  <c:v>44022.295138888891</c:v>
                </c:pt>
                <c:pt idx="61798">
                  <c:v>44022.298611111109</c:v>
                </c:pt>
                <c:pt idx="61799">
                  <c:v>44022.298611111109</c:v>
                </c:pt>
                <c:pt idx="61800">
                  <c:v>44022.302083333336</c:v>
                </c:pt>
                <c:pt idx="61801">
                  <c:v>44022.302083333336</c:v>
                </c:pt>
                <c:pt idx="61802">
                  <c:v>44022.305555555555</c:v>
                </c:pt>
                <c:pt idx="61803">
                  <c:v>44022.305555555555</c:v>
                </c:pt>
                <c:pt idx="61804">
                  <c:v>44022.309027777781</c:v>
                </c:pt>
                <c:pt idx="61805">
                  <c:v>44022.309027777781</c:v>
                </c:pt>
                <c:pt idx="61806">
                  <c:v>44022.3125</c:v>
                </c:pt>
                <c:pt idx="61807">
                  <c:v>44022.3125</c:v>
                </c:pt>
                <c:pt idx="61808">
                  <c:v>44022.315972222219</c:v>
                </c:pt>
                <c:pt idx="61809">
                  <c:v>44022.315972222219</c:v>
                </c:pt>
                <c:pt idx="61810">
                  <c:v>44022.319444444445</c:v>
                </c:pt>
                <c:pt idx="61811">
                  <c:v>44022.319444444445</c:v>
                </c:pt>
                <c:pt idx="61812">
                  <c:v>44022.322916666664</c:v>
                </c:pt>
                <c:pt idx="61813">
                  <c:v>44022.322916666664</c:v>
                </c:pt>
                <c:pt idx="61814">
                  <c:v>44022.326388888891</c:v>
                </c:pt>
                <c:pt idx="61815">
                  <c:v>44022.326388888891</c:v>
                </c:pt>
                <c:pt idx="61816">
                  <c:v>44022.329861111109</c:v>
                </c:pt>
                <c:pt idx="61817">
                  <c:v>44022.329861111109</c:v>
                </c:pt>
                <c:pt idx="61818">
                  <c:v>44022.333333333336</c:v>
                </c:pt>
                <c:pt idx="61819">
                  <c:v>44022.333333333336</c:v>
                </c:pt>
                <c:pt idx="61820">
                  <c:v>44022.336805555555</c:v>
                </c:pt>
                <c:pt idx="61821">
                  <c:v>44022.336805555555</c:v>
                </c:pt>
                <c:pt idx="61822">
                  <c:v>44022.340277777781</c:v>
                </c:pt>
                <c:pt idx="61823">
                  <c:v>44022.340277777781</c:v>
                </c:pt>
                <c:pt idx="61824">
                  <c:v>44022.34375</c:v>
                </c:pt>
                <c:pt idx="61825">
                  <c:v>44022.34375</c:v>
                </c:pt>
                <c:pt idx="61826">
                  <c:v>44022.347222222219</c:v>
                </c:pt>
                <c:pt idx="61827">
                  <c:v>44022.347222222219</c:v>
                </c:pt>
                <c:pt idx="61828">
                  <c:v>44022.350694444445</c:v>
                </c:pt>
                <c:pt idx="61829">
                  <c:v>44022.350694444445</c:v>
                </c:pt>
                <c:pt idx="61830">
                  <c:v>44022.354166666664</c:v>
                </c:pt>
                <c:pt idx="61831">
                  <c:v>44022.354166666664</c:v>
                </c:pt>
                <c:pt idx="61832">
                  <c:v>44022.357638888891</c:v>
                </c:pt>
                <c:pt idx="61833">
                  <c:v>44022.357638888891</c:v>
                </c:pt>
                <c:pt idx="61834">
                  <c:v>44022.361111111109</c:v>
                </c:pt>
                <c:pt idx="61835">
                  <c:v>44022.361111111109</c:v>
                </c:pt>
                <c:pt idx="61836">
                  <c:v>44022.364583333336</c:v>
                </c:pt>
                <c:pt idx="61837">
                  <c:v>44022.364583333336</c:v>
                </c:pt>
                <c:pt idx="61838">
                  <c:v>44022.368055555555</c:v>
                </c:pt>
                <c:pt idx="61839">
                  <c:v>44022.368055555555</c:v>
                </c:pt>
                <c:pt idx="61840">
                  <c:v>44022.371527777781</c:v>
                </c:pt>
                <c:pt idx="61841">
                  <c:v>44022.371527777781</c:v>
                </c:pt>
                <c:pt idx="61842">
                  <c:v>44022.375</c:v>
                </c:pt>
                <c:pt idx="61843">
                  <c:v>44022.375</c:v>
                </c:pt>
                <c:pt idx="61844">
                  <c:v>44022.378472222219</c:v>
                </c:pt>
                <c:pt idx="61845">
                  <c:v>44022.378472222219</c:v>
                </c:pt>
                <c:pt idx="61846">
                  <c:v>44022.381944444445</c:v>
                </c:pt>
                <c:pt idx="61847">
                  <c:v>44022.381944444445</c:v>
                </c:pt>
                <c:pt idx="61848">
                  <c:v>44022.385416666664</c:v>
                </c:pt>
                <c:pt idx="61849">
                  <c:v>44022.385416666664</c:v>
                </c:pt>
                <c:pt idx="61850">
                  <c:v>44022.388888888891</c:v>
                </c:pt>
                <c:pt idx="61851">
                  <c:v>44022.388888888891</c:v>
                </c:pt>
                <c:pt idx="61852">
                  <c:v>44022.392361111109</c:v>
                </c:pt>
                <c:pt idx="61853">
                  <c:v>44022.392361111109</c:v>
                </c:pt>
                <c:pt idx="61854">
                  <c:v>44022.395833333336</c:v>
                </c:pt>
                <c:pt idx="61855">
                  <c:v>44022.395833333336</c:v>
                </c:pt>
                <c:pt idx="61856">
                  <c:v>44022.399305555555</c:v>
                </c:pt>
                <c:pt idx="61857">
                  <c:v>44022.399305555555</c:v>
                </c:pt>
                <c:pt idx="61858">
                  <c:v>44022.402777777781</c:v>
                </c:pt>
                <c:pt idx="61859">
                  <c:v>44022.402777777781</c:v>
                </c:pt>
                <c:pt idx="61860">
                  <c:v>44022.40625</c:v>
                </c:pt>
                <c:pt idx="61861">
                  <c:v>44022.40625</c:v>
                </c:pt>
                <c:pt idx="61862">
                  <c:v>44022.409722222219</c:v>
                </c:pt>
                <c:pt idx="61863">
                  <c:v>44022.409722222219</c:v>
                </c:pt>
                <c:pt idx="61864">
                  <c:v>44022.413194444445</c:v>
                </c:pt>
                <c:pt idx="61865">
                  <c:v>44022.413194444445</c:v>
                </c:pt>
                <c:pt idx="61866">
                  <c:v>44022.416666666664</c:v>
                </c:pt>
                <c:pt idx="61867">
                  <c:v>44022.416666666664</c:v>
                </c:pt>
                <c:pt idx="61868">
                  <c:v>44022.420138888891</c:v>
                </c:pt>
                <c:pt idx="61869">
                  <c:v>44022.420138888891</c:v>
                </c:pt>
                <c:pt idx="61870">
                  <c:v>44022.423611111109</c:v>
                </c:pt>
                <c:pt idx="61871">
                  <c:v>44022.423611111109</c:v>
                </c:pt>
                <c:pt idx="61872">
                  <c:v>44022.427083333336</c:v>
                </c:pt>
                <c:pt idx="61873">
                  <c:v>44022.427083333336</c:v>
                </c:pt>
                <c:pt idx="61874">
                  <c:v>44022.430555555555</c:v>
                </c:pt>
                <c:pt idx="61875">
                  <c:v>44022.430555555555</c:v>
                </c:pt>
                <c:pt idx="61876">
                  <c:v>44022.434027777781</c:v>
                </c:pt>
                <c:pt idx="61877">
                  <c:v>44022.434027777781</c:v>
                </c:pt>
                <c:pt idx="61878">
                  <c:v>44022.4375</c:v>
                </c:pt>
                <c:pt idx="61879">
                  <c:v>44022.4375</c:v>
                </c:pt>
                <c:pt idx="61880">
                  <c:v>44022.440972222219</c:v>
                </c:pt>
                <c:pt idx="61881">
                  <c:v>44022.440972222219</c:v>
                </c:pt>
                <c:pt idx="61882">
                  <c:v>44022.444444444445</c:v>
                </c:pt>
                <c:pt idx="61883">
                  <c:v>44022.444444444445</c:v>
                </c:pt>
                <c:pt idx="61884">
                  <c:v>44022.447916666664</c:v>
                </c:pt>
                <c:pt idx="61885">
                  <c:v>44022.447916666664</c:v>
                </c:pt>
                <c:pt idx="61886">
                  <c:v>44022.451388888891</c:v>
                </c:pt>
                <c:pt idx="61887">
                  <c:v>44022.451388888891</c:v>
                </c:pt>
                <c:pt idx="61888">
                  <c:v>44022.454861111109</c:v>
                </c:pt>
                <c:pt idx="61889">
                  <c:v>44022.454861111109</c:v>
                </c:pt>
                <c:pt idx="61890">
                  <c:v>44022.458333333336</c:v>
                </c:pt>
                <c:pt idx="61891">
                  <c:v>44022.458333333336</c:v>
                </c:pt>
                <c:pt idx="61892">
                  <c:v>44022.461805555555</c:v>
                </c:pt>
                <c:pt idx="61893">
                  <c:v>44022.461805555555</c:v>
                </c:pt>
                <c:pt idx="61894">
                  <c:v>44022.465277777781</c:v>
                </c:pt>
                <c:pt idx="61895">
                  <c:v>44022.465277777781</c:v>
                </c:pt>
                <c:pt idx="61896">
                  <c:v>44022.46875</c:v>
                </c:pt>
                <c:pt idx="61897">
                  <c:v>44022.46875</c:v>
                </c:pt>
                <c:pt idx="61898">
                  <c:v>44022.472222222219</c:v>
                </c:pt>
                <c:pt idx="61899">
                  <c:v>44022.472222222219</c:v>
                </c:pt>
                <c:pt idx="61900">
                  <c:v>44022.475694444445</c:v>
                </c:pt>
                <c:pt idx="61901">
                  <c:v>44022.475694444445</c:v>
                </c:pt>
                <c:pt idx="61902">
                  <c:v>44022.479166666664</c:v>
                </c:pt>
                <c:pt idx="61903">
                  <c:v>44022.479166666664</c:v>
                </c:pt>
                <c:pt idx="61904">
                  <c:v>44022.482638888891</c:v>
                </c:pt>
                <c:pt idx="61905">
                  <c:v>44022.482638888891</c:v>
                </c:pt>
                <c:pt idx="61906">
                  <c:v>44022.486111111109</c:v>
                </c:pt>
                <c:pt idx="61907">
                  <c:v>44022.486111111109</c:v>
                </c:pt>
                <c:pt idx="61908">
                  <c:v>44022.489583333336</c:v>
                </c:pt>
                <c:pt idx="61909">
                  <c:v>44022.489583333336</c:v>
                </c:pt>
                <c:pt idx="61910">
                  <c:v>44022.493055555555</c:v>
                </c:pt>
                <c:pt idx="61911">
                  <c:v>44022.493055555555</c:v>
                </c:pt>
                <c:pt idx="61912">
                  <c:v>44022.496527777781</c:v>
                </c:pt>
                <c:pt idx="61913">
                  <c:v>44022.496527777781</c:v>
                </c:pt>
                <c:pt idx="61914">
                  <c:v>44022.5</c:v>
                </c:pt>
                <c:pt idx="61915">
                  <c:v>44022.5</c:v>
                </c:pt>
                <c:pt idx="61916">
                  <c:v>44022.503472222219</c:v>
                </c:pt>
                <c:pt idx="61917">
                  <c:v>44022.503472222219</c:v>
                </c:pt>
                <c:pt idx="61918">
                  <c:v>44022.506944444445</c:v>
                </c:pt>
                <c:pt idx="61919">
                  <c:v>44022.506944444445</c:v>
                </c:pt>
                <c:pt idx="61920">
                  <c:v>44022.510416666664</c:v>
                </c:pt>
                <c:pt idx="61921">
                  <c:v>44022.510416666664</c:v>
                </c:pt>
                <c:pt idx="61922">
                  <c:v>44022.513888888891</c:v>
                </c:pt>
                <c:pt idx="61923">
                  <c:v>44022.513888888891</c:v>
                </c:pt>
                <c:pt idx="61924">
                  <c:v>44022.517361111109</c:v>
                </c:pt>
                <c:pt idx="61925">
                  <c:v>44022.517361111109</c:v>
                </c:pt>
                <c:pt idx="61926">
                  <c:v>44022.520833333336</c:v>
                </c:pt>
                <c:pt idx="61927">
                  <c:v>44022.520833333336</c:v>
                </c:pt>
                <c:pt idx="61928">
                  <c:v>44022.524305555555</c:v>
                </c:pt>
                <c:pt idx="61929">
                  <c:v>44022.524305555555</c:v>
                </c:pt>
                <c:pt idx="61930">
                  <c:v>44022.527777777781</c:v>
                </c:pt>
                <c:pt idx="61931">
                  <c:v>44022.527777777781</c:v>
                </c:pt>
                <c:pt idx="61932">
                  <c:v>44022.53125</c:v>
                </c:pt>
                <c:pt idx="61933">
                  <c:v>44022.53125</c:v>
                </c:pt>
                <c:pt idx="61934">
                  <c:v>44022.534722222219</c:v>
                </c:pt>
                <c:pt idx="61935">
                  <c:v>44022.534722222219</c:v>
                </c:pt>
                <c:pt idx="61936">
                  <c:v>44022.538194444445</c:v>
                </c:pt>
                <c:pt idx="61937">
                  <c:v>44022.538194444445</c:v>
                </c:pt>
                <c:pt idx="61938">
                  <c:v>44022.541666666664</c:v>
                </c:pt>
                <c:pt idx="61939">
                  <c:v>44022.545138888891</c:v>
                </c:pt>
                <c:pt idx="61940">
                  <c:v>44022.548611111109</c:v>
                </c:pt>
                <c:pt idx="61941">
                  <c:v>44022.552083333336</c:v>
                </c:pt>
                <c:pt idx="61942">
                  <c:v>44022.555555555555</c:v>
                </c:pt>
                <c:pt idx="61943">
                  <c:v>44022.559027777781</c:v>
                </c:pt>
                <c:pt idx="61944">
                  <c:v>44022.5625</c:v>
                </c:pt>
                <c:pt idx="61945">
                  <c:v>44022.565972222219</c:v>
                </c:pt>
                <c:pt idx="61946">
                  <c:v>44022.569444444445</c:v>
                </c:pt>
                <c:pt idx="61947">
                  <c:v>44022.572916666664</c:v>
                </c:pt>
                <c:pt idx="61948">
                  <c:v>44022.576388888891</c:v>
                </c:pt>
                <c:pt idx="61949">
                  <c:v>44022.579861111109</c:v>
                </c:pt>
                <c:pt idx="61950">
                  <c:v>44022.583333333336</c:v>
                </c:pt>
                <c:pt idx="61951">
                  <c:v>44022.586805555555</c:v>
                </c:pt>
                <c:pt idx="61952">
                  <c:v>44022.590277777781</c:v>
                </c:pt>
                <c:pt idx="61953">
                  <c:v>44022.59375</c:v>
                </c:pt>
                <c:pt idx="61954">
                  <c:v>44022.597222222219</c:v>
                </c:pt>
                <c:pt idx="61955">
                  <c:v>44022.600694444445</c:v>
                </c:pt>
                <c:pt idx="61956">
                  <c:v>44022.604166666664</c:v>
                </c:pt>
                <c:pt idx="61957">
                  <c:v>44022.607638888891</c:v>
                </c:pt>
                <c:pt idx="61958">
                  <c:v>44022.611111111109</c:v>
                </c:pt>
                <c:pt idx="61959">
                  <c:v>44022.614583333336</c:v>
                </c:pt>
                <c:pt idx="61960">
                  <c:v>44022.618055555555</c:v>
                </c:pt>
                <c:pt idx="61961">
                  <c:v>44022.621527777781</c:v>
                </c:pt>
                <c:pt idx="61962">
                  <c:v>44022.625</c:v>
                </c:pt>
                <c:pt idx="61963">
                  <c:v>44022.628472222219</c:v>
                </c:pt>
                <c:pt idx="61964">
                  <c:v>44022.631944444445</c:v>
                </c:pt>
                <c:pt idx="61965">
                  <c:v>44022.635416666664</c:v>
                </c:pt>
                <c:pt idx="61966">
                  <c:v>44022.638888888891</c:v>
                </c:pt>
                <c:pt idx="61967">
                  <c:v>44022.642361111109</c:v>
                </c:pt>
                <c:pt idx="61968">
                  <c:v>44022.645833333336</c:v>
                </c:pt>
                <c:pt idx="61969">
                  <c:v>44022.649305555555</c:v>
                </c:pt>
                <c:pt idx="61970">
                  <c:v>44022.652777777781</c:v>
                </c:pt>
                <c:pt idx="61971">
                  <c:v>44022.65625</c:v>
                </c:pt>
                <c:pt idx="61972">
                  <c:v>44022.659722222219</c:v>
                </c:pt>
                <c:pt idx="61973">
                  <c:v>44022.663194444445</c:v>
                </c:pt>
                <c:pt idx="61974">
                  <c:v>44022.666666666664</c:v>
                </c:pt>
                <c:pt idx="61975">
                  <c:v>44022.670138888891</c:v>
                </c:pt>
                <c:pt idx="61976">
                  <c:v>44022.673611111109</c:v>
                </c:pt>
                <c:pt idx="61977">
                  <c:v>44022.677083333336</c:v>
                </c:pt>
                <c:pt idx="61978">
                  <c:v>44022.680555555555</c:v>
                </c:pt>
                <c:pt idx="61979">
                  <c:v>44022.684027777781</c:v>
                </c:pt>
                <c:pt idx="61980">
                  <c:v>44022.6875</c:v>
                </c:pt>
                <c:pt idx="61981">
                  <c:v>44022.690972222219</c:v>
                </c:pt>
                <c:pt idx="61982">
                  <c:v>44022.694444444445</c:v>
                </c:pt>
                <c:pt idx="61983">
                  <c:v>44022.697916666664</c:v>
                </c:pt>
                <c:pt idx="61984">
                  <c:v>44022.701388888891</c:v>
                </c:pt>
                <c:pt idx="61985">
                  <c:v>44022.704861111109</c:v>
                </c:pt>
                <c:pt idx="61986">
                  <c:v>44022.708333333336</c:v>
                </c:pt>
                <c:pt idx="61987">
                  <c:v>44022.711805555555</c:v>
                </c:pt>
                <c:pt idx="61988">
                  <c:v>44022.715277777781</c:v>
                </c:pt>
                <c:pt idx="61989">
                  <c:v>44022.71875</c:v>
                </c:pt>
                <c:pt idx="61990">
                  <c:v>44022.722222222219</c:v>
                </c:pt>
                <c:pt idx="61991">
                  <c:v>44022.725694444445</c:v>
                </c:pt>
                <c:pt idx="61992">
                  <c:v>44022.729166666664</c:v>
                </c:pt>
                <c:pt idx="61993">
                  <c:v>44022.732638888891</c:v>
                </c:pt>
                <c:pt idx="61994">
                  <c:v>44022.736111111109</c:v>
                </c:pt>
                <c:pt idx="61995">
                  <c:v>44022.739583333336</c:v>
                </c:pt>
                <c:pt idx="61996">
                  <c:v>44022.743055555555</c:v>
                </c:pt>
                <c:pt idx="61997">
                  <c:v>44022.746527777781</c:v>
                </c:pt>
                <c:pt idx="61998">
                  <c:v>44022.75</c:v>
                </c:pt>
                <c:pt idx="61999">
                  <c:v>44022.753472222219</c:v>
                </c:pt>
                <c:pt idx="62000">
                  <c:v>44022.756944444445</c:v>
                </c:pt>
                <c:pt idx="62001">
                  <c:v>44022.760416666664</c:v>
                </c:pt>
                <c:pt idx="62002">
                  <c:v>44022.763888888891</c:v>
                </c:pt>
                <c:pt idx="62003">
                  <c:v>44022.767361111109</c:v>
                </c:pt>
                <c:pt idx="62004">
                  <c:v>44022.770833333336</c:v>
                </c:pt>
                <c:pt idx="62005">
                  <c:v>44022.774305555555</c:v>
                </c:pt>
                <c:pt idx="62006">
                  <c:v>44022.777777777781</c:v>
                </c:pt>
                <c:pt idx="62007">
                  <c:v>44022.78125</c:v>
                </c:pt>
                <c:pt idx="62008">
                  <c:v>44022.784722222219</c:v>
                </c:pt>
                <c:pt idx="62009">
                  <c:v>44022.788194444445</c:v>
                </c:pt>
                <c:pt idx="62010">
                  <c:v>44022.791666666664</c:v>
                </c:pt>
                <c:pt idx="62011">
                  <c:v>44022.795138888891</c:v>
                </c:pt>
                <c:pt idx="62012">
                  <c:v>44022.798611111109</c:v>
                </c:pt>
                <c:pt idx="62013">
                  <c:v>44022.802083333336</c:v>
                </c:pt>
                <c:pt idx="62014">
                  <c:v>44022.805555555555</c:v>
                </c:pt>
                <c:pt idx="62015">
                  <c:v>44022.809027777781</c:v>
                </c:pt>
                <c:pt idx="62016">
                  <c:v>44022.8125</c:v>
                </c:pt>
                <c:pt idx="62017">
                  <c:v>44022.815972222219</c:v>
                </c:pt>
                <c:pt idx="62018">
                  <c:v>44022.819444444445</c:v>
                </c:pt>
                <c:pt idx="62019">
                  <c:v>44022.822916666664</c:v>
                </c:pt>
                <c:pt idx="62020">
                  <c:v>44022.826388888891</c:v>
                </c:pt>
                <c:pt idx="62021">
                  <c:v>44022.829861111109</c:v>
                </c:pt>
                <c:pt idx="62022">
                  <c:v>44022.833333333336</c:v>
                </c:pt>
                <c:pt idx="62023">
                  <c:v>44022.836805555555</c:v>
                </c:pt>
                <c:pt idx="62024">
                  <c:v>44022.840277777781</c:v>
                </c:pt>
                <c:pt idx="62025">
                  <c:v>44022.84375</c:v>
                </c:pt>
                <c:pt idx="62026">
                  <c:v>44022.847222222219</c:v>
                </c:pt>
                <c:pt idx="62027">
                  <c:v>44022.850694444445</c:v>
                </c:pt>
                <c:pt idx="62028">
                  <c:v>44022.854166666664</c:v>
                </c:pt>
                <c:pt idx="62029">
                  <c:v>44022.857638888891</c:v>
                </c:pt>
                <c:pt idx="62030">
                  <c:v>44022.861111111109</c:v>
                </c:pt>
                <c:pt idx="62031">
                  <c:v>44022.864583333336</c:v>
                </c:pt>
                <c:pt idx="62032">
                  <c:v>44022.868055555555</c:v>
                </c:pt>
                <c:pt idx="62033">
                  <c:v>44022.871527777781</c:v>
                </c:pt>
                <c:pt idx="62034">
                  <c:v>44022.875</c:v>
                </c:pt>
                <c:pt idx="62035">
                  <c:v>44022.878472222219</c:v>
                </c:pt>
                <c:pt idx="62036">
                  <c:v>44022.881944444445</c:v>
                </c:pt>
                <c:pt idx="62037">
                  <c:v>44022.885416666664</c:v>
                </c:pt>
                <c:pt idx="62038">
                  <c:v>44022.888888888891</c:v>
                </c:pt>
                <c:pt idx="62039">
                  <c:v>44022.892361111109</c:v>
                </c:pt>
                <c:pt idx="62040">
                  <c:v>44022.895833333336</c:v>
                </c:pt>
                <c:pt idx="62041">
                  <c:v>44022.899305555555</c:v>
                </c:pt>
                <c:pt idx="62042">
                  <c:v>44022.902777777781</c:v>
                </c:pt>
                <c:pt idx="62043">
                  <c:v>44022.90625</c:v>
                </c:pt>
                <c:pt idx="62044">
                  <c:v>44022.909722222219</c:v>
                </c:pt>
                <c:pt idx="62045">
                  <c:v>44022.913194444445</c:v>
                </c:pt>
                <c:pt idx="62046">
                  <c:v>44022.916666666664</c:v>
                </c:pt>
                <c:pt idx="62047">
                  <c:v>44022.920138888891</c:v>
                </c:pt>
                <c:pt idx="62048">
                  <c:v>44022.923611111109</c:v>
                </c:pt>
                <c:pt idx="62049">
                  <c:v>44022.927083333336</c:v>
                </c:pt>
                <c:pt idx="62050">
                  <c:v>44022.930555555555</c:v>
                </c:pt>
                <c:pt idx="62051">
                  <c:v>44022.934027777781</c:v>
                </c:pt>
                <c:pt idx="62052">
                  <c:v>44022.9375</c:v>
                </c:pt>
                <c:pt idx="62053">
                  <c:v>44022.940972222219</c:v>
                </c:pt>
                <c:pt idx="62054">
                  <c:v>44022.944444444445</c:v>
                </c:pt>
                <c:pt idx="62055">
                  <c:v>44022.947916666664</c:v>
                </c:pt>
                <c:pt idx="62056">
                  <c:v>44022.951388888891</c:v>
                </c:pt>
                <c:pt idx="62057">
                  <c:v>44022.954861111109</c:v>
                </c:pt>
                <c:pt idx="62058">
                  <c:v>44022.958333333336</c:v>
                </c:pt>
                <c:pt idx="62059">
                  <c:v>44022.961805555555</c:v>
                </c:pt>
                <c:pt idx="62060">
                  <c:v>44022.965277777781</c:v>
                </c:pt>
                <c:pt idx="62061">
                  <c:v>44022.96875</c:v>
                </c:pt>
                <c:pt idx="62062">
                  <c:v>44022.972222222219</c:v>
                </c:pt>
                <c:pt idx="62063">
                  <c:v>44022.975694444445</c:v>
                </c:pt>
                <c:pt idx="62064">
                  <c:v>44022.979166666664</c:v>
                </c:pt>
                <c:pt idx="62065">
                  <c:v>44022.982638888891</c:v>
                </c:pt>
                <c:pt idx="62066">
                  <c:v>44022.986111111109</c:v>
                </c:pt>
                <c:pt idx="62067">
                  <c:v>44022.989583333336</c:v>
                </c:pt>
                <c:pt idx="62068">
                  <c:v>44022.993055555555</c:v>
                </c:pt>
                <c:pt idx="62069">
                  <c:v>44022.996527777781</c:v>
                </c:pt>
                <c:pt idx="62070">
                  <c:v>44023</c:v>
                </c:pt>
                <c:pt idx="62071">
                  <c:v>44023.003472222219</c:v>
                </c:pt>
                <c:pt idx="62072">
                  <c:v>44023.006944444445</c:v>
                </c:pt>
                <c:pt idx="62073">
                  <c:v>44023.010416666664</c:v>
                </c:pt>
                <c:pt idx="62074">
                  <c:v>44023.013888888891</c:v>
                </c:pt>
                <c:pt idx="62075">
                  <c:v>44023.017361111109</c:v>
                </c:pt>
                <c:pt idx="62076">
                  <c:v>44023.020833333336</c:v>
                </c:pt>
                <c:pt idx="62077">
                  <c:v>44023.024305555555</c:v>
                </c:pt>
                <c:pt idx="62078">
                  <c:v>44023.027777777781</c:v>
                </c:pt>
                <c:pt idx="62079">
                  <c:v>44023.03125</c:v>
                </c:pt>
                <c:pt idx="62080">
                  <c:v>44023.034722222219</c:v>
                </c:pt>
                <c:pt idx="62081">
                  <c:v>44023.038194444445</c:v>
                </c:pt>
                <c:pt idx="62082">
                  <c:v>44023.041666666664</c:v>
                </c:pt>
                <c:pt idx="62083">
                  <c:v>44023.045138888891</c:v>
                </c:pt>
                <c:pt idx="62084">
                  <c:v>44023.048611111109</c:v>
                </c:pt>
                <c:pt idx="62085">
                  <c:v>44023.052083333336</c:v>
                </c:pt>
                <c:pt idx="62086">
                  <c:v>44023.055555555555</c:v>
                </c:pt>
                <c:pt idx="62087">
                  <c:v>44023.059027777781</c:v>
                </c:pt>
                <c:pt idx="62088">
                  <c:v>44023.0625</c:v>
                </c:pt>
                <c:pt idx="62089">
                  <c:v>44023.065972222219</c:v>
                </c:pt>
                <c:pt idx="62090">
                  <c:v>44023.069444444445</c:v>
                </c:pt>
                <c:pt idx="62091">
                  <c:v>44023.072916666664</c:v>
                </c:pt>
                <c:pt idx="62092">
                  <c:v>44023.076388888891</c:v>
                </c:pt>
                <c:pt idx="62093">
                  <c:v>44023.079861111109</c:v>
                </c:pt>
                <c:pt idx="62094">
                  <c:v>44023.083333333336</c:v>
                </c:pt>
                <c:pt idx="62095">
                  <c:v>44023.086805555555</c:v>
                </c:pt>
                <c:pt idx="62096">
                  <c:v>44023.090277777781</c:v>
                </c:pt>
                <c:pt idx="62097">
                  <c:v>44023.09375</c:v>
                </c:pt>
                <c:pt idx="62098">
                  <c:v>44023.097222222219</c:v>
                </c:pt>
                <c:pt idx="62099">
                  <c:v>44023.100694444445</c:v>
                </c:pt>
                <c:pt idx="62100">
                  <c:v>44023.104166666664</c:v>
                </c:pt>
                <c:pt idx="62101">
                  <c:v>44023.107638888891</c:v>
                </c:pt>
                <c:pt idx="62102">
                  <c:v>44023.111111111109</c:v>
                </c:pt>
                <c:pt idx="62103">
                  <c:v>44023.114583333336</c:v>
                </c:pt>
                <c:pt idx="62104">
                  <c:v>44023.118055555555</c:v>
                </c:pt>
                <c:pt idx="62105">
                  <c:v>44023.121527777781</c:v>
                </c:pt>
                <c:pt idx="62106">
                  <c:v>44023.125</c:v>
                </c:pt>
                <c:pt idx="62107">
                  <c:v>44023.128472222219</c:v>
                </c:pt>
                <c:pt idx="62108">
                  <c:v>44023.131944444445</c:v>
                </c:pt>
                <c:pt idx="62109">
                  <c:v>44023.135416666664</c:v>
                </c:pt>
                <c:pt idx="62110">
                  <c:v>44023.138888888891</c:v>
                </c:pt>
                <c:pt idx="62111">
                  <c:v>44023.142361111109</c:v>
                </c:pt>
                <c:pt idx="62112">
                  <c:v>44023.145833333336</c:v>
                </c:pt>
                <c:pt idx="62113">
                  <c:v>44023.149305555555</c:v>
                </c:pt>
                <c:pt idx="62114">
                  <c:v>44023.152777777781</c:v>
                </c:pt>
                <c:pt idx="62115">
                  <c:v>44023.15625</c:v>
                </c:pt>
                <c:pt idx="62116">
                  <c:v>44023.159722222219</c:v>
                </c:pt>
                <c:pt idx="62117">
                  <c:v>44023.163194444445</c:v>
                </c:pt>
                <c:pt idx="62118">
                  <c:v>44023.166666666664</c:v>
                </c:pt>
                <c:pt idx="62119">
                  <c:v>44023.170138888891</c:v>
                </c:pt>
                <c:pt idx="62120">
                  <c:v>44023.173611111109</c:v>
                </c:pt>
                <c:pt idx="62121">
                  <c:v>44023.177083333336</c:v>
                </c:pt>
                <c:pt idx="62122">
                  <c:v>44023.180555555555</c:v>
                </c:pt>
                <c:pt idx="62123">
                  <c:v>44023.184027777781</c:v>
                </c:pt>
                <c:pt idx="62124">
                  <c:v>44023.1875</c:v>
                </c:pt>
                <c:pt idx="62125">
                  <c:v>44023.190972222219</c:v>
                </c:pt>
                <c:pt idx="62126">
                  <c:v>44023.194444444445</c:v>
                </c:pt>
                <c:pt idx="62127">
                  <c:v>44023.197916666664</c:v>
                </c:pt>
                <c:pt idx="62128">
                  <c:v>44023.201388888891</c:v>
                </c:pt>
                <c:pt idx="62129">
                  <c:v>44023.204861111109</c:v>
                </c:pt>
                <c:pt idx="62130">
                  <c:v>44023.208333333336</c:v>
                </c:pt>
                <c:pt idx="62131">
                  <c:v>44023.211805555555</c:v>
                </c:pt>
                <c:pt idx="62132">
                  <c:v>44023.215277777781</c:v>
                </c:pt>
                <c:pt idx="62133">
                  <c:v>44023.21875</c:v>
                </c:pt>
                <c:pt idx="62134">
                  <c:v>44023.222222222219</c:v>
                </c:pt>
                <c:pt idx="62135">
                  <c:v>44023.225694444445</c:v>
                </c:pt>
                <c:pt idx="62136">
                  <c:v>44023.229166666664</c:v>
                </c:pt>
                <c:pt idx="62137">
                  <c:v>44023.232638888891</c:v>
                </c:pt>
                <c:pt idx="62138">
                  <c:v>44023.236111111109</c:v>
                </c:pt>
                <c:pt idx="62139">
                  <c:v>44023.239583333336</c:v>
                </c:pt>
                <c:pt idx="62140">
                  <c:v>44023.243055555555</c:v>
                </c:pt>
                <c:pt idx="62141">
                  <c:v>44023.246527777781</c:v>
                </c:pt>
                <c:pt idx="62142">
                  <c:v>44023.25</c:v>
                </c:pt>
                <c:pt idx="62143">
                  <c:v>44023.253472222219</c:v>
                </c:pt>
                <c:pt idx="62144">
                  <c:v>44023.256944444445</c:v>
                </c:pt>
                <c:pt idx="62145">
                  <c:v>44023.260416666664</c:v>
                </c:pt>
                <c:pt idx="62146">
                  <c:v>44023.263888888891</c:v>
                </c:pt>
                <c:pt idx="62147">
                  <c:v>44023.267361111109</c:v>
                </c:pt>
                <c:pt idx="62148">
                  <c:v>44023.270833333336</c:v>
                </c:pt>
                <c:pt idx="62149">
                  <c:v>44023.274305555555</c:v>
                </c:pt>
                <c:pt idx="62150">
                  <c:v>44023.277777777781</c:v>
                </c:pt>
                <c:pt idx="62151">
                  <c:v>44023.28125</c:v>
                </c:pt>
                <c:pt idx="62152">
                  <c:v>44023.284722222219</c:v>
                </c:pt>
                <c:pt idx="62153">
                  <c:v>44023.288194444445</c:v>
                </c:pt>
                <c:pt idx="62154">
                  <c:v>44023.291666666664</c:v>
                </c:pt>
                <c:pt idx="62155">
                  <c:v>44023.295138888891</c:v>
                </c:pt>
                <c:pt idx="62156">
                  <c:v>44023.298611111109</c:v>
                </c:pt>
                <c:pt idx="62157">
                  <c:v>44023.302083333336</c:v>
                </c:pt>
                <c:pt idx="62158">
                  <c:v>44023.305555555555</c:v>
                </c:pt>
                <c:pt idx="62159">
                  <c:v>44023.309027777781</c:v>
                </c:pt>
                <c:pt idx="62160">
                  <c:v>44023.3125</c:v>
                </c:pt>
                <c:pt idx="62161">
                  <c:v>44023.315972222219</c:v>
                </c:pt>
                <c:pt idx="62162">
                  <c:v>44023.319444444445</c:v>
                </c:pt>
                <c:pt idx="62163">
                  <c:v>44023.322916666664</c:v>
                </c:pt>
                <c:pt idx="62164">
                  <c:v>44023.326388888891</c:v>
                </c:pt>
                <c:pt idx="62165">
                  <c:v>44023.329861111109</c:v>
                </c:pt>
                <c:pt idx="62166">
                  <c:v>44023.333333333336</c:v>
                </c:pt>
                <c:pt idx="62167">
                  <c:v>44023.336805555555</c:v>
                </c:pt>
                <c:pt idx="62168">
                  <c:v>44023.340277777781</c:v>
                </c:pt>
                <c:pt idx="62169">
                  <c:v>44023.34375</c:v>
                </c:pt>
                <c:pt idx="62170">
                  <c:v>44023.347222222219</c:v>
                </c:pt>
                <c:pt idx="62171">
                  <c:v>44023.350694444445</c:v>
                </c:pt>
                <c:pt idx="62172">
                  <c:v>44023.354166666664</c:v>
                </c:pt>
                <c:pt idx="62173">
                  <c:v>44023.357638888891</c:v>
                </c:pt>
                <c:pt idx="62174">
                  <c:v>44023.361111111109</c:v>
                </c:pt>
                <c:pt idx="62175">
                  <c:v>44023.364583333336</c:v>
                </c:pt>
                <c:pt idx="62176">
                  <c:v>44023.368055555555</c:v>
                </c:pt>
                <c:pt idx="62177">
                  <c:v>44023.371527777781</c:v>
                </c:pt>
                <c:pt idx="62178">
                  <c:v>44023.375</c:v>
                </c:pt>
                <c:pt idx="62179">
                  <c:v>44023.378472222219</c:v>
                </c:pt>
                <c:pt idx="62180">
                  <c:v>44023.381944444445</c:v>
                </c:pt>
                <c:pt idx="62181">
                  <c:v>44023.385416666664</c:v>
                </c:pt>
                <c:pt idx="62182">
                  <c:v>44023.388888888891</c:v>
                </c:pt>
                <c:pt idx="62183">
                  <c:v>44023.392361111109</c:v>
                </c:pt>
                <c:pt idx="62184">
                  <c:v>44023.395833333336</c:v>
                </c:pt>
                <c:pt idx="62185">
                  <c:v>44023.399305555555</c:v>
                </c:pt>
                <c:pt idx="62186">
                  <c:v>44023.402777777781</c:v>
                </c:pt>
                <c:pt idx="62187">
                  <c:v>44023.40625</c:v>
                </c:pt>
                <c:pt idx="62188">
                  <c:v>44023.409722222219</c:v>
                </c:pt>
                <c:pt idx="62189">
                  <c:v>44023.413194444445</c:v>
                </c:pt>
                <c:pt idx="62190">
                  <c:v>44023.416666666664</c:v>
                </c:pt>
                <c:pt idx="62191">
                  <c:v>44023.420138888891</c:v>
                </c:pt>
                <c:pt idx="62192">
                  <c:v>44023.423611111109</c:v>
                </c:pt>
                <c:pt idx="62193">
                  <c:v>44023.427083333336</c:v>
                </c:pt>
                <c:pt idx="62194">
                  <c:v>44023.430555555555</c:v>
                </c:pt>
                <c:pt idx="62195">
                  <c:v>44023.434027777781</c:v>
                </c:pt>
                <c:pt idx="62196">
                  <c:v>44023.4375</c:v>
                </c:pt>
                <c:pt idx="62197">
                  <c:v>44023.440972222219</c:v>
                </c:pt>
                <c:pt idx="62198">
                  <c:v>44023.444444444445</c:v>
                </c:pt>
                <c:pt idx="62199">
                  <c:v>44023.447916666664</c:v>
                </c:pt>
                <c:pt idx="62200">
                  <c:v>44023.451388888891</c:v>
                </c:pt>
                <c:pt idx="62201">
                  <c:v>44023.454861111109</c:v>
                </c:pt>
                <c:pt idx="62202">
                  <c:v>44023.458333333336</c:v>
                </c:pt>
                <c:pt idx="62203">
                  <c:v>44023.461805555555</c:v>
                </c:pt>
                <c:pt idx="62204">
                  <c:v>44023.465277777781</c:v>
                </c:pt>
                <c:pt idx="62205">
                  <c:v>44023.46875</c:v>
                </c:pt>
                <c:pt idx="62206">
                  <c:v>44023.472222222219</c:v>
                </c:pt>
                <c:pt idx="62207">
                  <c:v>44023.475694444445</c:v>
                </c:pt>
                <c:pt idx="62208">
                  <c:v>44023.479166666664</c:v>
                </c:pt>
                <c:pt idx="62209">
                  <c:v>44023.482638888891</c:v>
                </c:pt>
                <c:pt idx="62210">
                  <c:v>44023.486111111109</c:v>
                </c:pt>
                <c:pt idx="62211">
                  <c:v>44023.489583333336</c:v>
                </c:pt>
                <c:pt idx="62212">
                  <c:v>44023.493055555555</c:v>
                </c:pt>
                <c:pt idx="62213">
                  <c:v>44023.496527777781</c:v>
                </c:pt>
                <c:pt idx="62214">
                  <c:v>44023.5</c:v>
                </c:pt>
                <c:pt idx="62215">
                  <c:v>44023.503472222219</c:v>
                </c:pt>
                <c:pt idx="62216">
                  <c:v>44023.506944444445</c:v>
                </c:pt>
                <c:pt idx="62217">
                  <c:v>44023.510416666664</c:v>
                </c:pt>
                <c:pt idx="62218">
                  <c:v>44023.513888888891</c:v>
                </c:pt>
                <c:pt idx="62219">
                  <c:v>44023.517361111109</c:v>
                </c:pt>
                <c:pt idx="62220">
                  <c:v>44023.520833333336</c:v>
                </c:pt>
                <c:pt idx="62221">
                  <c:v>44023.524305555555</c:v>
                </c:pt>
                <c:pt idx="62222">
                  <c:v>44023.527777777781</c:v>
                </c:pt>
                <c:pt idx="62223">
                  <c:v>44023.53125</c:v>
                </c:pt>
                <c:pt idx="62224">
                  <c:v>44023.534722222219</c:v>
                </c:pt>
                <c:pt idx="62225">
                  <c:v>44023.538194444445</c:v>
                </c:pt>
                <c:pt idx="62226">
                  <c:v>44023.541666666664</c:v>
                </c:pt>
                <c:pt idx="62227">
                  <c:v>44023.545138888891</c:v>
                </c:pt>
                <c:pt idx="62228">
                  <c:v>44023.548611111109</c:v>
                </c:pt>
                <c:pt idx="62229">
                  <c:v>44023.552083333336</c:v>
                </c:pt>
                <c:pt idx="62230">
                  <c:v>44023.555555555555</c:v>
                </c:pt>
                <c:pt idx="62231">
                  <c:v>44023.559027777781</c:v>
                </c:pt>
                <c:pt idx="62232">
                  <c:v>44023.5625</c:v>
                </c:pt>
                <c:pt idx="62233">
                  <c:v>44023.565972222219</c:v>
                </c:pt>
                <c:pt idx="62234">
                  <c:v>44023.569444444445</c:v>
                </c:pt>
                <c:pt idx="62235">
                  <c:v>44023.572916666664</c:v>
                </c:pt>
                <c:pt idx="62236">
                  <c:v>44023.576388888891</c:v>
                </c:pt>
                <c:pt idx="62237">
                  <c:v>44023.579861111109</c:v>
                </c:pt>
                <c:pt idx="62238">
                  <c:v>44023.583333333336</c:v>
                </c:pt>
                <c:pt idx="62239">
                  <c:v>44023.586805555555</c:v>
                </c:pt>
                <c:pt idx="62240">
                  <c:v>44023.590277777781</c:v>
                </c:pt>
                <c:pt idx="62241">
                  <c:v>44023.59375</c:v>
                </c:pt>
                <c:pt idx="62242">
                  <c:v>44023.597222222219</c:v>
                </c:pt>
                <c:pt idx="62243">
                  <c:v>44023.600694444445</c:v>
                </c:pt>
                <c:pt idx="62244">
                  <c:v>44023.604166666664</c:v>
                </c:pt>
                <c:pt idx="62245">
                  <c:v>44023.607638888891</c:v>
                </c:pt>
                <c:pt idx="62246">
                  <c:v>44023.611111111109</c:v>
                </c:pt>
                <c:pt idx="62247">
                  <c:v>44023.614583333336</c:v>
                </c:pt>
                <c:pt idx="62248">
                  <c:v>44023.618055555555</c:v>
                </c:pt>
                <c:pt idx="62249">
                  <c:v>44023.621527777781</c:v>
                </c:pt>
                <c:pt idx="62250">
                  <c:v>44023.625</c:v>
                </c:pt>
                <c:pt idx="62251">
                  <c:v>44023.628472222219</c:v>
                </c:pt>
                <c:pt idx="62252">
                  <c:v>44023.631944444445</c:v>
                </c:pt>
                <c:pt idx="62253">
                  <c:v>44023.635416666664</c:v>
                </c:pt>
                <c:pt idx="62254">
                  <c:v>44023.638888888891</c:v>
                </c:pt>
                <c:pt idx="62255">
                  <c:v>44023.642361111109</c:v>
                </c:pt>
                <c:pt idx="62256">
                  <c:v>44023.645833333336</c:v>
                </c:pt>
                <c:pt idx="62257">
                  <c:v>44023.649305555555</c:v>
                </c:pt>
                <c:pt idx="62258">
                  <c:v>44023.652777777781</c:v>
                </c:pt>
                <c:pt idx="62259">
                  <c:v>44023.65625</c:v>
                </c:pt>
                <c:pt idx="62260">
                  <c:v>44023.659722222219</c:v>
                </c:pt>
                <c:pt idx="62261">
                  <c:v>44023.663194444445</c:v>
                </c:pt>
                <c:pt idx="62262">
                  <c:v>44023.666666666664</c:v>
                </c:pt>
                <c:pt idx="62263">
                  <c:v>44023.670138888891</c:v>
                </c:pt>
                <c:pt idx="62264">
                  <c:v>44023.673611111109</c:v>
                </c:pt>
                <c:pt idx="62265">
                  <c:v>44023.677083333336</c:v>
                </c:pt>
                <c:pt idx="62266">
                  <c:v>44023.680555555555</c:v>
                </c:pt>
                <c:pt idx="62267">
                  <c:v>44023.684027777781</c:v>
                </c:pt>
                <c:pt idx="62268">
                  <c:v>44023.6875</c:v>
                </c:pt>
                <c:pt idx="62269">
                  <c:v>44023.690972222219</c:v>
                </c:pt>
                <c:pt idx="62270">
                  <c:v>44023.694444444445</c:v>
                </c:pt>
                <c:pt idx="62271">
                  <c:v>44023.697916666664</c:v>
                </c:pt>
                <c:pt idx="62272">
                  <c:v>44023.701388888891</c:v>
                </c:pt>
                <c:pt idx="62273">
                  <c:v>44023.704861111109</c:v>
                </c:pt>
                <c:pt idx="62274">
                  <c:v>44023.708333333336</c:v>
                </c:pt>
                <c:pt idx="62275">
                  <c:v>44023.711805555555</c:v>
                </c:pt>
                <c:pt idx="62276">
                  <c:v>44023.715277777781</c:v>
                </c:pt>
                <c:pt idx="62277">
                  <c:v>44023.71875</c:v>
                </c:pt>
                <c:pt idx="62278">
                  <c:v>44023.722222222219</c:v>
                </c:pt>
                <c:pt idx="62279">
                  <c:v>44023.725694444445</c:v>
                </c:pt>
                <c:pt idx="62280">
                  <c:v>44023.729166666664</c:v>
                </c:pt>
                <c:pt idx="62281">
                  <c:v>44023.732638888891</c:v>
                </c:pt>
                <c:pt idx="62282">
                  <c:v>44023.736111111109</c:v>
                </c:pt>
                <c:pt idx="62283">
                  <c:v>44023.739583333336</c:v>
                </c:pt>
                <c:pt idx="62284">
                  <c:v>44023.743055555555</c:v>
                </c:pt>
                <c:pt idx="62285">
                  <c:v>44023.746527777781</c:v>
                </c:pt>
                <c:pt idx="62286">
                  <c:v>44023.75</c:v>
                </c:pt>
                <c:pt idx="62287">
                  <c:v>44023.753472222219</c:v>
                </c:pt>
                <c:pt idx="62288">
                  <c:v>44023.756944444445</c:v>
                </c:pt>
                <c:pt idx="62289">
                  <c:v>44023.760416666664</c:v>
                </c:pt>
                <c:pt idx="62290">
                  <c:v>44023.763888888891</c:v>
                </c:pt>
                <c:pt idx="62291">
                  <c:v>44023.767361111109</c:v>
                </c:pt>
                <c:pt idx="62292">
                  <c:v>44023.770833333336</c:v>
                </c:pt>
                <c:pt idx="62293">
                  <c:v>44023.774305555555</c:v>
                </c:pt>
                <c:pt idx="62294">
                  <c:v>44023.777777777781</c:v>
                </c:pt>
                <c:pt idx="62295">
                  <c:v>44023.78125</c:v>
                </c:pt>
                <c:pt idx="62296">
                  <c:v>44023.784722222219</c:v>
                </c:pt>
                <c:pt idx="62297">
                  <c:v>44023.788194444445</c:v>
                </c:pt>
                <c:pt idx="62298">
                  <c:v>44023.791666666664</c:v>
                </c:pt>
                <c:pt idx="62299">
                  <c:v>44023.795138888891</c:v>
                </c:pt>
                <c:pt idx="62300">
                  <c:v>44023.798611111109</c:v>
                </c:pt>
                <c:pt idx="62301">
                  <c:v>44023.802083333336</c:v>
                </c:pt>
                <c:pt idx="62302">
                  <c:v>44023.805555555555</c:v>
                </c:pt>
                <c:pt idx="62303">
                  <c:v>44023.809027777781</c:v>
                </c:pt>
                <c:pt idx="62304">
                  <c:v>44023.8125</c:v>
                </c:pt>
                <c:pt idx="62305">
                  <c:v>44023.815972222219</c:v>
                </c:pt>
                <c:pt idx="62306">
                  <c:v>44023.819444444445</c:v>
                </c:pt>
                <c:pt idx="62307">
                  <c:v>44023.822916666664</c:v>
                </c:pt>
                <c:pt idx="62308">
                  <c:v>44023.826388888891</c:v>
                </c:pt>
                <c:pt idx="62309">
                  <c:v>44023.829861111109</c:v>
                </c:pt>
                <c:pt idx="62310">
                  <c:v>44023.833333333336</c:v>
                </c:pt>
                <c:pt idx="62311">
                  <c:v>44023.836805555555</c:v>
                </c:pt>
                <c:pt idx="62312">
                  <c:v>44023.840277777781</c:v>
                </c:pt>
                <c:pt idx="62313">
                  <c:v>44023.84375</c:v>
                </c:pt>
                <c:pt idx="62314">
                  <c:v>44023.847222222219</c:v>
                </c:pt>
                <c:pt idx="62315">
                  <c:v>44023.850694444445</c:v>
                </c:pt>
                <c:pt idx="62316">
                  <c:v>44023.854166666664</c:v>
                </c:pt>
                <c:pt idx="62317">
                  <c:v>44023.857638888891</c:v>
                </c:pt>
                <c:pt idx="62318">
                  <c:v>44023.861111111109</c:v>
                </c:pt>
                <c:pt idx="62319">
                  <c:v>44023.864583333336</c:v>
                </c:pt>
                <c:pt idx="62320">
                  <c:v>44023.868055555555</c:v>
                </c:pt>
                <c:pt idx="62321">
                  <c:v>44023.871527777781</c:v>
                </c:pt>
                <c:pt idx="62322">
                  <c:v>44023.875</c:v>
                </c:pt>
                <c:pt idx="62323">
                  <c:v>44023.878472222219</c:v>
                </c:pt>
                <c:pt idx="62324">
                  <c:v>44023.881944444445</c:v>
                </c:pt>
                <c:pt idx="62325">
                  <c:v>44023.885416666664</c:v>
                </c:pt>
                <c:pt idx="62326">
                  <c:v>44023.888888888891</c:v>
                </c:pt>
                <c:pt idx="62327">
                  <c:v>44023.892361111109</c:v>
                </c:pt>
                <c:pt idx="62328">
                  <c:v>44023.895833333336</c:v>
                </c:pt>
                <c:pt idx="62329">
                  <c:v>44023.899305555555</c:v>
                </c:pt>
                <c:pt idx="62330">
                  <c:v>44023.902777777781</c:v>
                </c:pt>
                <c:pt idx="62331">
                  <c:v>44023.90625</c:v>
                </c:pt>
                <c:pt idx="62332">
                  <c:v>44023.909722222219</c:v>
                </c:pt>
                <c:pt idx="62333">
                  <c:v>44023.913194444445</c:v>
                </c:pt>
                <c:pt idx="62334">
                  <c:v>44023.916666666664</c:v>
                </c:pt>
                <c:pt idx="62335">
                  <c:v>44023.920138888891</c:v>
                </c:pt>
                <c:pt idx="62336">
                  <c:v>44023.923611111109</c:v>
                </c:pt>
                <c:pt idx="62337">
                  <c:v>44023.927083333336</c:v>
                </c:pt>
                <c:pt idx="62338">
                  <c:v>44023.930555555555</c:v>
                </c:pt>
                <c:pt idx="62339">
                  <c:v>44023.934027777781</c:v>
                </c:pt>
                <c:pt idx="62340">
                  <c:v>44023.9375</c:v>
                </c:pt>
                <c:pt idx="62341">
                  <c:v>44023.940972222219</c:v>
                </c:pt>
                <c:pt idx="62342">
                  <c:v>44023.944444444445</c:v>
                </c:pt>
                <c:pt idx="62343">
                  <c:v>44023.947916666664</c:v>
                </c:pt>
                <c:pt idx="62344">
                  <c:v>44023.951388888891</c:v>
                </c:pt>
                <c:pt idx="62345">
                  <c:v>44023.954861111109</c:v>
                </c:pt>
                <c:pt idx="62346">
                  <c:v>44023.958333333336</c:v>
                </c:pt>
                <c:pt idx="62347">
                  <c:v>44023.961805555555</c:v>
                </c:pt>
                <c:pt idx="62348">
                  <c:v>44023.965277777781</c:v>
                </c:pt>
                <c:pt idx="62349">
                  <c:v>44023.96875</c:v>
                </c:pt>
                <c:pt idx="62350">
                  <c:v>44023.972222222219</c:v>
                </c:pt>
                <c:pt idx="62351">
                  <c:v>44023.975694444445</c:v>
                </c:pt>
                <c:pt idx="62352">
                  <c:v>44023.979166666664</c:v>
                </c:pt>
                <c:pt idx="62353">
                  <c:v>44023.982638888891</c:v>
                </c:pt>
                <c:pt idx="62354">
                  <c:v>44023.986111111109</c:v>
                </c:pt>
                <c:pt idx="62355">
                  <c:v>44023.989583333336</c:v>
                </c:pt>
                <c:pt idx="62356">
                  <c:v>44023.993055555555</c:v>
                </c:pt>
                <c:pt idx="62357">
                  <c:v>44023.996527777781</c:v>
                </c:pt>
                <c:pt idx="62358">
                  <c:v>44024</c:v>
                </c:pt>
                <c:pt idx="62359">
                  <c:v>44024.003472222219</c:v>
                </c:pt>
                <c:pt idx="62360">
                  <c:v>44024.006944444445</c:v>
                </c:pt>
                <c:pt idx="62361">
                  <c:v>44024.010416666664</c:v>
                </c:pt>
                <c:pt idx="62362">
                  <c:v>44024.013888888891</c:v>
                </c:pt>
                <c:pt idx="62363">
                  <c:v>44024.017361111109</c:v>
                </c:pt>
                <c:pt idx="62364">
                  <c:v>44024.020833333336</c:v>
                </c:pt>
                <c:pt idx="62365">
                  <c:v>44024.024305555555</c:v>
                </c:pt>
                <c:pt idx="62366">
                  <c:v>44024.027777777781</c:v>
                </c:pt>
                <c:pt idx="62367">
                  <c:v>44024.03125</c:v>
                </c:pt>
                <c:pt idx="62368">
                  <c:v>44024.034722222219</c:v>
                </c:pt>
                <c:pt idx="62369">
                  <c:v>44024.038194444445</c:v>
                </c:pt>
                <c:pt idx="62370">
                  <c:v>44024.041666666664</c:v>
                </c:pt>
                <c:pt idx="62371">
                  <c:v>44024.045138888891</c:v>
                </c:pt>
                <c:pt idx="62372">
                  <c:v>44024.048611111109</c:v>
                </c:pt>
                <c:pt idx="62373">
                  <c:v>44024.052083333336</c:v>
                </c:pt>
                <c:pt idx="62374">
                  <c:v>44024.055555555555</c:v>
                </c:pt>
                <c:pt idx="62375">
                  <c:v>44024.059027777781</c:v>
                </c:pt>
                <c:pt idx="62376">
                  <c:v>44024.0625</c:v>
                </c:pt>
                <c:pt idx="62377">
                  <c:v>44024.065972222219</c:v>
                </c:pt>
                <c:pt idx="62378">
                  <c:v>44024.069444444445</c:v>
                </c:pt>
                <c:pt idx="62379">
                  <c:v>44024.072916666664</c:v>
                </c:pt>
                <c:pt idx="62380">
                  <c:v>44024.076388888891</c:v>
                </c:pt>
                <c:pt idx="62381">
                  <c:v>44024.079861111109</c:v>
                </c:pt>
                <c:pt idx="62382">
                  <c:v>44024.083333333336</c:v>
                </c:pt>
                <c:pt idx="62383">
                  <c:v>44024.086805555555</c:v>
                </c:pt>
                <c:pt idx="62384">
                  <c:v>44024.090277777781</c:v>
                </c:pt>
                <c:pt idx="62385">
                  <c:v>44024.09375</c:v>
                </c:pt>
                <c:pt idx="62386">
                  <c:v>44024.097222222219</c:v>
                </c:pt>
                <c:pt idx="62387">
                  <c:v>44024.100694444445</c:v>
                </c:pt>
                <c:pt idx="62388">
                  <c:v>44024.104166666664</c:v>
                </c:pt>
                <c:pt idx="62389">
                  <c:v>44024.107638888891</c:v>
                </c:pt>
                <c:pt idx="62390">
                  <c:v>44024.111111111109</c:v>
                </c:pt>
                <c:pt idx="62391">
                  <c:v>44024.114583333336</c:v>
                </c:pt>
                <c:pt idx="62392">
                  <c:v>44024.118055555555</c:v>
                </c:pt>
                <c:pt idx="62393">
                  <c:v>44024.121527777781</c:v>
                </c:pt>
                <c:pt idx="62394">
                  <c:v>44024.125</c:v>
                </c:pt>
                <c:pt idx="62395">
                  <c:v>44024.128472222219</c:v>
                </c:pt>
                <c:pt idx="62396">
                  <c:v>44024.131944444445</c:v>
                </c:pt>
                <c:pt idx="62397">
                  <c:v>44024.135416666664</c:v>
                </c:pt>
                <c:pt idx="62398">
                  <c:v>44024.138888888891</c:v>
                </c:pt>
                <c:pt idx="62399">
                  <c:v>44024.142361111109</c:v>
                </c:pt>
                <c:pt idx="62400">
                  <c:v>44024.145833333336</c:v>
                </c:pt>
                <c:pt idx="62401">
                  <c:v>44024.149305555555</c:v>
                </c:pt>
                <c:pt idx="62402">
                  <c:v>44024.152777777781</c:v>
                </c:pt>
                <c:pt idx="62403">
                  <c:v>44024.15625</c:v>
                </c:pt>
                <c:pt idx="62404">
                  <c:v>44024.159722222219</c:v>
                </c:pt>
                <c:pt idx="62405">
                  <c:v>44024.163194444445</c:v>
                </c:pt>
                <c:pt idx="62406">
                  <c:v>44024.166666666664</c:v>
                </c:pt>
                <c:pt idx="62407">
                  <c:v>44024.170138888891</c:v>
                </c:pt>
                <c:pt idx="62408">
                  <c:v>44024.173611111109</c:v>
                </c:pt>
                <c:pt idx="62409">
                  <c:v>44024.177083333336</c:v>
                </c:pt>
                <c:pt idx="62410">
                  <c:v>44024.180555555555</c:v>
                </c:pt>
                <c:pt idx="62411">
                  <c:v>44024.184027777781</c:v>
                </c:pt>
                <c:pt idx="62412">
                  <c:v>44024.1875</c:v>
                </c:pt>
                <c:pt idx="62413">
                  <c:v>44024.190972222219</c:v>
                </c:pt>
                <c:pt idx="62414">
                  <c:v>44024.194444444445</c:v>
                </c:pt>
                <c:pt idx="62415">
                  <c:v>44024.197916666664</c:v>
                </c:pt>
                <c:pt idx="62416">
                  <c:v>44024.201388888891</c:v>
                </c:pt>
                <c:pt idx="62417">
                  <c:v>44024.204861111109</c:v>
                </c:pt>
                <c:pt idx="62418">
                  <c:v>44024.208333333336</c:v>
                </c:pt>
                <c:pt idx="62419">
                  <c:v>44024.211805555555</c:v>
                </c:pt>
                <c:pt idx="62420">
                  <c:v>44024.215277777781</c:v>
                </c:pt>
                <c:pt idx="62421">
                  <c:v>44024.21875</c:v>
                </c:pt>
                <c:pt idx="62422">
                  <c:v>44024.222222222219</c:v>
                </c:pt>
                <c:pt idx="62423">
                  <c:v>44024.225694444445</c:v>
                </c:pt>
                <c:pt idx="62424">
                  <c:v>44024.229166666664</c:v>
                </c:pt>
                <c:pt idx="62425">
                  <c:v>44024.232638888891</c:v>
                </c:pt>
                <c:pt idx="62426">
                  <c:v>44024.236111111109</c:v>
                </c:pt>
                <c:pt idx="62427">
                  <c:v>44024.239583333336</c:v>
                </c:pt>
                <c:pt idx="62428">
                  <c:v>44024.243055555555</c:v>
                </c:pt>
                <c:pt idx="62429">
                  <c:v>44024.246527777781</c:v>
                </c:pt>
                <c:pt idx="62430">
                  <c:v>44024.25</c:v>
                </c:pt>
                <c:pt idx="62431">
                  <c:v>44024.253472222219</c:v>
                </c:pt>
                <c:pt idx="62432">
                  <c:v>44024.256944444445</c:v>
                </c:pt>
                <c:pt idx="62433">
                  <c:v>44024.260416666664</c:v>
                </c:pt>
                <c:pt idx="62434">
                  <c:v>44024.263888888891</c:v>
                </c:pt>
                <c:pt idx="62435">
                  <c:v>44024.267361111109</c:v>
                </c:pt>
                <c:pt idx="62436">
                  <c:v>44024.270833333336</c:v>
                </c:pt>
                <c:pt idx="62437">
                  <c:v>44024.274305555555</c:v>
                </c:pt>
                <c:pt idx="62438">
                  <c:v>44024.277777777781</c:v>
                </c:pt>
                <c:pt idx="62439">
                  <c:v>44024.28125</c:v>
                </c:pt>
                <c:pt idx="62440">
                  <c:v>44024.284722222219</c:v>
                </c:pt>
                <c:pt idx="62441">
                  <c:v>44024.288194444445</c:v>
                </c:pt>
                <c:pt idx="62442">
                  <c:v>44024.291666666664</c:v>
                </c:pt>
                <c:pt idx="62443">
                  <c:v>44024.295138888891</c:v>
                </c:pt>
                <c:pt idx="62444">
                  <c:v>44024.298611111109</c:v>
                </c:pt>
                <c:pt idx="62445">
                  <c:v>44024.302083333336</c:v>
                </c:pt>
                <c:pt idx="62446">
                  <c:v>44024.305555555555</c:v>
                </c:pt>
                <c:pt idx="62447">
                  <c:v>44024.309027777781</c:v>
                </c:pt>
                <c:pt idx="62448">
                  <c:v>44024.3125</c:v>
                </c:pt>
                <c:pt idx="62449">
                  <c:v>44024.315972222219</c:v>
                </c:pt>
                <c:pt idx="62450">
                  <c:v>44024.319444444445</c:v>
                </c:pt>
                <c:pt idx="62451">
                  <c:v>44024.322916666664</c:v>
                </c:pt>
                <c:pt idx="62452">
                  <c:v>44024.326388888891</c:v>
                </c:pt>
                <c:pt idx="62453">
                  <c:v>44024.329861111109</c:v>
                </c:pt>
                <c:pt idx="62454">
                  <c:v>44024.333333333336</c:v>
                </c:pt>
                <c:pt idx="62455">
                  <c:v>44024.336805555555</c:v>
                </c:pt>
                <c:pt idx="62456">
                  <c:v>44024.340277777781</c:v>
                </c:pt>
                <c:pt idx="62457">
                  <c:v>44024.34375</c:v>
                </c:pt>
                <c:pt idx="62458">
                  <c:v>44024.347222222219</c:v>
                </c:pt>
                <c:pt idx="62459">
                  <c:v>44024.350694444445</c:v>
                </c:pt>
                <c:pt idx="62460">
                  <c:v>44024.354166666664</c:v>
                </c:pt>
                <c:pt idx="62461">
                  <c:v>44024.357638888891</c:v>
                </c:pt>
                <c:pt idx="62462">
                  <c:v>44024.361111111109</c:v>
                </c:pt>
                <c:pt idx="62463">
                  <c:v>44024.364583333336</c:v>
                </c:pt>
                <c:pt idx="62464">
                  <c:v>44024.368055555555</c:v>
                </c:pt>
                <c:pt idx="62465">
                  <c:v>44024.371527777781</c:v>
                </c:pt>
                <c:pt idx="62466">
                  <c:v>44024.375</c:v>
                </c:pt>
                <c:pt idx="62467">
                  <c:v>44024.378472222219</c:v>
                </c:pt>
                <c:pt idx="62468">
                  <c:v>44024.381944444445</c:v>
                </c:pt>
                <c:pt idx="62469">
                  <c:v>44024.385416666664</c:v>
                </c:pt>
                <c:pt idx="62470">
                  <c:v>44024.388888888891</c:v>
                </c:pt>
                <c:pt idx="62471">
                  <c:v>44024.392361111109</c:v>
                </c:pt>
                <c:pt idx="62472">
                  <c:v>44024.395833333336</c:v>
                </c:pt>
                <c:pt idx="62473">
                  <c:v>44024.399305555555</c:v>
                </c:pt>
                <c:pt idx="62474">
                  <c:v>44024.402777777781</c:v>
                </c:pt>
                <c:pt idx="62475">
                  <c:v>44024.40625</c:v>
                </c:pt>
                <c:pt idx="62476">
                  <c:v>44024.409722222219</c:v>
                </c:pt>
                <c:pt idx="62477">
                  <c:v>44024.413194444445</c:v>
                </c:pt>
                <c:pt idx="62478">
                  <c:v>44024.416666666664</c:v>
                </c:pt>
                <c:pt idx="62479">
                  <c:v>44024.420138888891</c:v>
                </c:pt>
                <c:pt idx="62480">
                  <c:v>44024.423611111109</c:v>
                </c:pt>
                <c:pt idx="62481">
                  <c:v>44024.427083333336</c:v>
                </c:pt>
                <c:pt idx="62482">
                  <c:v>44024.430555555555</c:v>
                </c:pt>
                <c:pt idx="62483">
                  <c:v>44024.434027777781</c:v>
                </c:pt>
                <c:pt idx="62484">
                  <c:v>44024.4375</c:v>
                </c:pt>
                <c:pt idx="62485">
                  <c:v>44024.440972222219</c:v>
                </c:pt>
                <c:pt idx="62486">
                  <c:v>44024.444444444445</c:v>
                </c:pt>
                <c:pt idx="62487">
                  <c:v>44024.447916666664</c:v>
                </c:pt>
                <c:pt idx="62488">
                  <c:v>44024.451388888891</c:v>
                </c:pt>
                <c:pt idx="62489">
                  <c:v>44024.454861111109</c:v>
                </c:pt>
                <c:pt idx="62490">
                  <c:v>44024.458333333336</c:v>
                </c:pt>
                <c:pt idx="62491">
                  <c:v>44024.461805555555</c:v>
                </c:pt>
                <c:pt idx="62492">
                  <c:v>44024.465277777781</c:v>
                </c:pt>
                <c:pt idx="62493">
                  <c:v>44024.46875</c:v>
                </c:pt>
                <c:pt idx="62494">
                  <c:v>44024.472222222219</c:v>
                </c:pt>
                <c:pt idx="62495">
                  <c:v>44024.475694444445</c:v>
                </c:pt>
                <c:pt idx="62496">
                  <c:v>44024.479166666664</c:v>
                </c:pt>
                <c:pt idx="62497">
                  <c:v>44024.482638888891</c:v>
                </c:pt>
                <c:pt idx="62498">
                  <c:v>44024.486111111109</c:v>
                </c:pt>
                <c:pt idx="62499">
                  <c:v>44024.489583333336</c:v>
                </c:pt>
                <c:pt idx="62500">
                  <c:v>44024.493055555555</c:v>
                </c:pt>
                <c:pt idx="62501">
                  <c:v>44024.496527777781</c:v>
                </c:pt>
                <c:pt idx="62502">
                  <c:v>44024.5</c:v>
                </c:pt>
                <c:pt idx="62503">
                  <c:v>44024.503472222219</c:v>
                </c:pt>
                <c:pt idx="62504">
                  <c:v>44024.506944444445</c:v>
                </c:pt>
                <c:pt idx="62505">
                  <c:v>44024.510416666664</c:v>
                </c:pt>
                <c:pt idx="62506">
                  <c:v>44024.513888888891</c:v>
                </c:pt>
                <c:pt idx="62507">
                  <c:v>44024.517361111109</c:v>
                </c:pt>
                <c:pt idx="62508">
                  <c:v>44024.520833333336</c:v>
                </c:pt>
                <c:pt idx="62509">
                  <c:v>44024.524305555555</c:v>
                </c:pt>
                <c:pt idx="62510">
                  <c:v>44024.527777777781</c:v>
                </c:pt>
                <c:pt idx="62511">
                  <c:v>44024.53125</c:v>
                </c:pt>
                <c:pt idx="62512">
                  <c:v>44024.534722222219</c:v>
                </c:pt>
                <c:pt idx="62513">
                  <c:v>44024.538194444445</c:v>
                </c:pt>
                <c:pt idx="62514">
                  <c:v>44024.541666666664</c:v>
                </c:pt>
                <c:pt idx="62515">
                  <c:v>44024.545138888891</c:v>
                </c:pt>
                <c:pt idx="62516">
                  <c:v>44024.548611111109</c:v>
                </c:pt>
                <c:pt idx="62517">
                  <c:v>44024.552083333336</c:v>
                </c:pt>
                <c:pt idx="62518">
                  <c:v>44024.555555555555</c:v>
                </c:pt>
                <c:pt idx="62519">
                  <c:v>44024.559027777781</c:v>
                </c:pt>
                <c:pt idx="62520">
                  <c:v>44024.5625</c:v>
                </c:pt>
                <c:pt idx="62521">
                  <c:v>44024.565972222219</c:v>
                </c:pt>
                <c:pt idx="62522">
                  <c:v>44024.569444444445</c:v>
                </c:pt>
                <c:pt idx="62523">
                  <c:v>44024.572916666664</c:v>
                </c:pt>
                <c:pt idx="62524">
                  <c:v>44024.576388888891</c:v>
                </c:pt>
                <c:pt idx="62525">
                  <c:v>44024.579861111109</c:v>
                </c:pt>
                <c:pt idx="62526">
                  <c:v>44024.583333333336</c:v>
                </c:pt>
                <c:pt idx="62527">
                  <c:v>44024.586805555555</c:v>
                </c:pt>
                <c:pt idx="62528">
                  <c:v>44024.590277777781</c:v>
                </c:pt>
                <c:pt idx="62529">
                  <c:v>44024.59375</c:v>
                </c:pt>
                <c:pt idx="62530">
                  <c:v>44024.597222222219</c:v>
                </c:pt>
                <c:pt idx="62531">
                  <c:v>44024.600694444445</c:v>
                </c:pt>
                <c:pt idx="62532">
                  <c:v>44024.604166666664</c:v>
                </c:pt>
                <c:pt idx="62533">
                  <c:v>44024.607638888891</c:v>
                </c:pt>
                <c:pt idx="62534">
                  <c:v>44024.611111111109</c:v>
                </c:pt>
                <c:pt idx="62535">
                  <c:v>44024.614583333336</c:v>
                </c:pt>
                <c:pt idx="62536">
                  <c:v>44024.618055555555</c:v>
                </c:pt>
                <c:pt idx="62537">
                  <c:v>44024.621527777781</c:v>
                </c:pt>
                <c:pt idx="62538">
                  <c:v>44024.625</c:v>
                </c:pt>
                <c:pt idx="62539">
                  <c:v>44024.628472222219</c:v>
                </c:pt>
                <c:pt idx="62540">
                  <c:v>44024.631944444445</c:v>
                </c:pt>
                <c:pt idx="62541">
                  <c:v>44024.635416666664</c:v>
                </c:pt>
                <c:pt idx="62542">
                  <c:v>44024.638888888891</c:v>
                </c:pt>
                <c:pt idx="62543">
                  <c:v>44024.642361111109</c:v>
                </c:pt>
                <c:pt idx="62544">
                  <c:v>44024.645833333336</c:v>
                </c:pt>
                <c:pt idx="62545">
                  <c:v>44024.649305555555</c:v>
                </c:pt>
                <c:pt idx="62546">
                  <c:v>44024.652777777781</c:v>
                </c:pt>
                <c:pt idx="62547">
                  <c:v>44024.65625</c:v>
                </c:pt>
                <c:pt idx="62548">
                  <c:v>44024.659722222219</c:v>
                </c:pt>
                <c:pt idx="62549">
                  <c:v>44024.663194444445</c:v>
                </c:pt>
                <c:pt idx="62550">
                  <c:v>44024.666666666664</c:v>
                </c:pt>
                <c:pt idx="62551">
                  <c:v>44024.670138888891</c:v>
                </c:pt>
                <c:pt idx="62552">
                  <c:v>44024.673611111109</c:v>
                </c:pt>
                <c:pt idx="62553">
                  <c:v>44024.677083333336</c:v>
                </c:pt>
                <c:pt idx="62554">
                  <c:v>44024.680555555555</c:v>
                </c:pt>
                <c:pt idx="62555">
                  <c:v>44024.684027777781</c:v>
                </c:pt>
                <c:pt idx="62556">
                  <c:v>44024.6875</c:v>
                </c:pt>
                <c:pt idx="62557">
                  <c:v>44024.690972222219</c:v>
                </c:pt>
                <c:pt idx="62558">
                  <c:v>44024.694444444445</c:v>
                </c:pt>
                <c:pt idx="62559">
                  <c:v>44024.697916666664</c:v>
                </c:pt>
                <c:pt idx="62560">
                  <c:v>44024.701388888891</c:v>
                </c:pt>
                <c:pt idx="62561">
                  <c:v>44024.704861111109</c:v>
                </c:pt>
                <c:pt idx="62562">
                  <c:v>44024.708333333336</c:v>
                </c:pt>
                <c:pt idx="62563">
                  <c:v>44024.711805555555</c:v>
                </c:pt>
                <c:pt idx="62564">
                  <c:v>44024.715277777781</c:v>
                </c:pt>
                <c:pt idx="62565">
                  <c:v>44024.71875</c:v>
                </c:pt>
                <c:pt idx="62566">
                  <c:v>44024.722222222219</c:v>
                </c:pt>
                <c:pt idx="62567">
                  <c:v>44024.725694444445</c:v>
                </c:pt>
                <c:pt idx="62568">
                  <c:v>44024.729166666664</c:v>
                </c:pt>
                <c:pt idx="62569">
                  <c:v>44024.732638888891</c:v>
                </c:pt>
                <c:pt idx="62570">
                  <c:v>44024.736111111109</c:v>
                </c:pt>
                <c:pt idx="62571">
                  <c:v>44024.739583333336</c:v>
                </c:pt>
                <c:pt idx="62572">
                  <c:v>44024.743055555555</c:v>
                </c:pt>
                <c:pt idx="62573">
                  <c:v>44024.746527777781</c:v>
                </c:pt>
                <c:pt idx="62574">
                  <c:v>44024.75</c:v>
                </c:pt>
                <c:pt idx="62575">
                  <c:v>44024.753472222219</c:v>
                </c:pt>
                <c:pt idx="62576">
                  <c:v>44024.756944444445</c:v>
                </c:pt>
                <c:pt idx="62577">
                  <c:v>44024.760416666664</c:v>
                </c:pt>
                <c:pt idx="62578">
                  <c:v>44024.763888888891</c:v>
                </c:pt>
                <c:pt idx="62579">
                  <c:v>44024.767361111109</c:v>
                </c:pt>
                <c:pt idx="62580">
                  <c:v>44024.770833333336</c:v>
                </c:pt>
                <c:pt idx="62581">
                  <c:v>44024.774305555555</c:v>
                </c:pt>
                <c:pt idx="62582">
                  <c:v>44024.777777777781</c:v>
                </c:pt>
                <c:pt idx="62583">
                  <c:v>44024.78125</c:v>
                </c:pt>
                <c:pt idx="62584">
                  <c:v>44024.784722222219</c:v>
                </c:pt>
                <c:pt idx="62585">
                  <c:v>44024.788194444445</c:v>
                </c:pt>
                <c:pt idx="62586">
                  <c:v>44024.791666666664</c:v>
                </c:pt>
                <c:pt idx="62587">
                  <c:v>44024.795138888891</c:v>
                </c:pt>
                <c:pt idx="62588">
                  <c:v>44024.798611111109</c:v>
                </c:pt>
                <c:pt idx="62589">
                  <c:v>44024.802083333336</c:v>
                </c:pt>
                <c:pt idx="62590">
                  <c:v>44024.805555555555</c:v>
                </c:pt>
                <c:pt idx="62591">
                  <c:v>44024.809027777781</c:v>
                </c:pt>
                <c:pt idx="62592">
                  <c:v>44024.8125</c:v>
                </c:pt>
                <c:pt idx="62593">
                  <c:v>44024.815972222219</c:v>
                </c:pt>
                <c:pt idx="62594">
                  <c:v>44024.819444444445</c:v>
                </c:pt>
                <c:pt idx="62595">
                  <c:v>44024.822916666664</c:v>
                </c:pt>
                <c:pt idx="62596">
                  <c:v>44024.826388888891</c:v>
                </c:pt>
                <c:pt idx="62597">
                  <c:v>44024.829861111109</c:v>
                </c:pt>
                <c:pt idx="62598">
                  <c:v>44024.833333333336</c:v>
                </c:pt>
                <c:pt idx="62599">
                  <c:v>44024.836805555555</c:v>
                </c:pt>
                <c:pt idx="62600">
                  <c:v>44024.840277777781</c:v>
                </c:pt>
                <c:pt idx="62601">
                  <c:v>44024.84375</c:v>
                </c:pt>
                <c:pt idx="62602">
                  <c:v>44024.847222222219</c:v>
                </c:pt>
                <c:pt idx="62603">
                  <c:v>44024.850694444445</c:v>
                </c:pt>
                <c:pt idx="62604">
                  <c:v>44024.854166666664</c:v>
                </c:pt>
                <c:pt idx="62605">
                  <c:v>44024.857638888891</c:v>
                </c:pt>
                <c:pt idx="62606">
                  <c:v>44024.861111111109</c:v>
                </c:pt>
                <c:pt idx="62607">
                  <c:v>44024.864583333336</c:v>
                </c:pt>
                <c:pt idx="62608">
                  <c:v>44024.868055555555</c:v>
                </c:pt>
                <c:pt idx="62609">
                  <c:v>44024.871527777781</c:v>
                </c:pt>
                <c:pt idx="62610">
                  <c:v>44024.875</c:v>
                </c:pt>
                <c:pt idx="62611">
                  <c:v>44024.878472222219</c:v>
                </c:pt>
                <c:pt idx="62612">
                  <c:v>44024.881944444445</c:v>
                </c:pt>
                <c:pt idx="62613">
                  <c:v>44024.885416666664</c:v>
                </c:pt>
                <c:pt idx="62614">
                  <c:v>44024.888888888891</c:v>
                </c:pt>
                <c:pt idx="62615">
                  <c:v>44024.892361111109</c:v>
                </c:pt>
                <c:pt idx="62616">
                  <c:v>44024.895833333336</c:v>
                </c:pt>
                <c:pt idx="62617">
                  <c:v>44024.899305555555</c:v>
                </c:pt>
                <c:pt idx="62618">
                  <c:v>44024.902777777781</c:v>
                </c:pt>
                <c:pt idx="62619">
                  <c:v>44024.90625</c:v>
                </c:pt>
                <c:pt idx="62620">
                  <c:v>44024.909722222219</c:v>
                </c:pt>
                <c:pt idx="62621">
                  <c:v>44024.913194444445</c:v>
                </c:pt>
                <c:pt idx="62622">
                  <c:v>44024.916666666664</c:v>
                </c:pt>
                <c:pt idx="62623">
                  <c:v>44024.920138888891</c:v>
                </c:pt>
                <c:pt idx="62624">
                  <c:v>44024.923611111109</c:v>
                </c:pt>
                <c:pt idx="62625">
                  <c:v>44024.927083333336</c:v>
                </c:pt>
                <c:pt idx="62626">
                  <c:v>44024.930555555555</c:v>
                </c:pt>
                <c:pt idx="62627">
                  <c:v>44024.934027777781</c:v>
                </c:pt>
                <c:pt idx="62628">
                  <c:v>44024.9375</c:v>
                </c:pt>
                <c:pt idx="62629">
                  <c:v>44024.940972222219</c:v>
                </c:pt>
                <c:pt idx="62630">
                  <c:v>44024.944444444445</c:v>
                </c:pt>
                <c:pt idx="62631">
                  <c:v>44024.947916666664</c:v>
                </c:pt>
                <c:pt idx="62632">
                  <c:v>44024.951388888891</c:v>
                </c:pt>
                <c:pt idx="62633">
                  <c:v>44024.954861111109</c:v>
                </c:pt>
                <c:pt idx="62634">
                  <c:v>44024.958333333336</c:v>
                </c:pt>
                <c:pt idx="62635">
                  <c:v>44024.961805555555</c:v>
                </c:pt>
                <c:pt idx="62636">
                  <c:v>44024.965277777781</c:v>
                </c:pt>
                <c:pt idx="62637">
                  <c:v>44024.96875</c:v>
                </c:pt>
                <c:pt idx="62638">
                  <c:v>44024.972222222219</c:v>
                </c:pt>
                <c:pt idx="62639">
                  <c:v>44024.975694444445</c:v>
                </c:pt>
                <c:pt idx="62640">
                  <c:v>44024.979166666664</c:v>
                </c:pt>
                <c:pt idx="62641">
                  <c:v>44024.982638888891</c:v>
                </c:pt>
                <c:pt idx="62642">
                  <c:v>44024.986111111109</c:v>
                </c:pt>
                <c:pt idx="62643">
                  <c:v>44024.989583333336</c:v>
                </c:pt>
                <c:pt idx="62644">
                  <c:v>44024.993055555555</c:v>
                </c:pt>
                <c:pt idx="62645">
                  <c:v>44024.996527777781</c:v>
                </c:pt>
                <c:pt idx="62646">
                  <c:v>44025</c:v>
                </c:pt>
                <c:pt idx="62647">
                  <c:v>44025.003472222219</c:v>
                </c:pt>
                <c:pt idx="62648">
                  <c:v>44025.006944444445</c:v>
                </c:pt>
                <c:pt idx="62649">
                  <c:v>44025.010416666664</c:v>
                </c:pt>
                <c:pt idx="62650">
                  <c:v>44025.013888888891</c:v>
                </c:pt>
                <c:pt idx="62651">
                  <c:v>44025.017361111109</c:v>
                </c:pt>
                <c:pt idx="62652">
                  <c:v>44025.020833333336</c:v>
                </c:pt>
                <c:pt idx="62653">
                  <c:v>44025.024305555555</c:v>
                </c:pt>
                <c:pt idx="62654">
                  <c:v>44025.027777777781</c:v>
                </c:pt>
                <c:pt idx="62655">
                  <c:v>44025.03125</c:v>
                </c:pt>
                <c:pt idx="62656">
                  <c:v>44025.034722222219</c:v>
                </c:pt>
                <c:pt idx="62657">
                  <c:v>44025.038194444445</c:v>
                </c:pt>
                <c:pt idx="62658">
                  <c:v>44025.041666666664</c:v>
                </c:pt>
                <c:pt idx="62659">
                  <c:v>44025.045138888891</c:v>
                </c:pt>
                <c:pt idx="62660">
                  <c:v>44025.048611111109</c:v>
                </c:pt>
                <c:pt idx="62661">
                  <c:v>44025.052083333336</c:v>
                </c:pt>
                <c:pt idx="62662">
                  <c:v>44025.055555555555</c:v>
                </c:pt>
                <c:pt idx="62663">
                  <c:v>44025.059027777781</c:v>
                </c:pt>
                <c:pt idx="62664">
                  <c:v>44025.0625</c:v>
                </c:pt>
                <c:pt idx="62665">
                  <c:v>44025.065972222219</c:v>
                </c:pt>
                <c:pt idx="62666">
                  <c:v>44025.069444444445</c:v>
                </c:pt>
                <c:pt idx="62667">
                  <c:v>44025.072916666664</c:v>
                </c:pt>
                <c:pt idx="62668">
                  <c:v>44025.076388888891</c:v>
                </c:pt>
                <c:pt idx="62669">
                  <c:v>44025.079861111109</c:v>
                </c:pt>
                <c:pt idx="62670">
                  <c:v>44025.083333333336</c:v>
                </c:pt>
                <c:pt idx="62671">
                  <c:v>44025.086805555555</c:v>
                </c:pt>
                <c:pt idx="62672">
                  <c:v>44025.090277777781</c:v>
                </c:pt>
                <c:pt idx="62673">
                  <c:v>44025.09375</c:v>
                </c:pt>
                <c:pt idx="62674">
                  <c:v>44025.097222222219</c:v>
                </c:pt>
                <c:pt idx="62675">
                  <c:v>44025.100694444445</c:v>
                </c:pt>
                <c:pt idx="62676">
                  <c:v>44025.104166666664</c:v>
                </c:pt>
                <c:pt idx="62677">
                  <c:v>44025.107638888891</c:v>
                </c:pt>
                <c:pt idx="62678">
                  <c:v>44025.111111111109</c:v>
                </c:pt>
                <c:pt idx="62679">
                  <c:v>44025.114583333336</c:v>
                </c:pt>
                <c:pt idx="62680">
                  <c:v>44025.118055555555</c:v>
                </c:pt>
                <c:pt idx="62681">
                  <c:v>44025.121527777781</c:v>
                </c:pt>
                <c:pt idx="62682">
                  <c:v>44025.125</c:v>
                </c:pt>
                <c:pt idx="62683">
                  <c:v>44025.128472222219</c:v>
                </c:pt>
                <c:pt idx="62684">
                  <c:v>44025.131944444445</c:v>
                </c:pt>
                <c:pt idx="62685">
                  <c:v>44025.135416666664</c:v>
                </c:pt>
                <c:pt idx="62686">
                  <c:v>44025.138888888891</c:v>
                </c:pt>
                <c:pt idx="62687">
                  <c:v>44025.142361111109</c:v>
                </c:pt>
                <c:pt idx="62688">
                  <c:v>44025.145833333336</c:v>
                </c:pt>
                <c:pt idx="62689">
                  <c:v>44025.149305555555</c:v>
                </c:pt>
                <c:pt idx="62690">
                  <c:v>44025.152777777781</c:v>
                </c:pt>
                <c:pt idx="62691">
                  <c:v>44025.15625</c:v>
                </c:pt>
                <c:pt idx="62692">
                  <c:v>44025.159722222219</c:v>
                </c:pt>
                <c:pt idx="62693">
                  <c:v>44025.163194444445</c:v>
                </c:pt>
                <c:pt idx="62694">
                  <c:v>44025.166666666664</c:v>
                </c:pt>
                <c:pt idx="62695">
                  <c:v>44025.170138888891</c:v>
                </c:pt>
                <c:pt idx="62696">
                  <c:v>44025.173611111109</c:v>
                </c:pt>
                <c:pt idx="62697">
                  <c:v>44025.177083333336</c:v>
                </c:pt>
                <c:pt idx="62698">
                  <c:v>44025.180555555555</c:v>
                </c:pt>
                <c:pt idx="62699">
                  <c:v>44025.184027777781</c:v>
                </c:pt>
                <c:pt idx="62700">
                  <c:v>44025.1875</c:v>
                </c:pt>
                <c:pt idx="62701">
                  <c:v>44025.190972222219</c:v>
                </c:pt>
                <c:pt idx="62702">
                  <c:v>44025.194444444445</c:v>
                </c:pt>
                <c:pt idx="62703">
                  <c:v>44025.197916666664</c:v>
                </c:pt>
                <c:pt idx="62704">
                  <c:v>44025.201388888891</c:v>
                </c:pt>
                <c:pt idx="62705">
                  <c:v>44025.204861111109</c:v>
                </c:pt>
                <c:pt idx="62706">
                  <c:v>44025.208333333336</c:v>
                </c:pt>
                <c:pt idx="62707">
                  <c:v>44025.211805555555</c:v>
                </c:pt>
                <c:pt idx="62708">
                  <c:v>44025.215277777781</c:v>
                </c:pt>
                <c:pt idx="62709">
                  <c:v>44025.21875</c:v>
                </c:pt>
                <c:pt idx="62710">
                  <c:v>44025.222222222219</c:v>
                </c:pt>
                <c:pt idx="62711">
                  <c:v>44025.225694444445</c:v>
                </c:pt>
                <c:pt idx="62712">
                  <c:v>44025.229166666664</c:v>
                </c:pt>
                <c:pt idx="62713">
                  <c:v>44025.232638888891</c:v>
                </c:pt>
                <c:pt idx="62714">
                  <c:v>44025.236111111109</c:v>
                </c:pt>
                <c:pt idx="62715">
                  <c:v>44025.239583333336</c:v>
                </c:pt>
                <c:pt idx="62716">
                  <c:v>44025.243055555555</c:v>
                </c:pt>
                <c:pt idx="62717">
                  <c:v>44025.246527777781</c:v>
                </c:pt>
                <c:pt idx="62718">
                  <c:v>44025.25</c:v>
                </c:pt>
                <c:pt idx="62719">
                  <c:v>44025.253472222219</c:v>
                </c:pt>
                <c:pt idx="62720">
                  <c:v>44025.256944444445</c:v>
                </c:pt>
                <c:pt idx="62721">
                  <c:v>44025.260416666664</c:v>
                </c:pt>
                <c:pt idx="62722">
                  <c:v>44025.263888888891</c:v>
                </c:pt>
                <c:pt idx="62723">
                  <c:v>44025.267361111109</c:v>
                </c:pt>
                <c:pt idx="62724">
                  <c:v>44025.270833333336</c:v>
                </c:pt>
                <c:pt idx="62725">
                  <c:v>44025.274305555555</c:v>
                </c:pt>
                <c:pt idx="62726">
                  <c:v>44025.277777777781</c:v>
                </c:pt>
                <c:pt idx="62727">
                  <c:v>44025.28125</c:v>
                </c:pt>
                <c:pt idx="62728">
                  <c:v>44025.284722222219</c:v>
                </c:pt>
                <c:pt idx="62729">
                  <c:v>44025.288194444445</c:v>
                </c:pt>
                <c:pt idx="62730">
                  <c:v>44025.291666666664</c:v>
                </c:pt>
                <c:pt idx="62731">
                  <c:v>44025.295138888891</c:v>
                </c:pt>
                <c:pt idx="62732">
                  <c:v>44025.298611111109</c:v>
                </c:pt>
                <c:pt idx="62733">
                  <c:v>44025.302083333336</c:v>
                </c:pt>
                <c:pt idx="62734">
                  <c:v>44025.305555555555</c:v>
                </c:pt>
                <c:pt idx="62735">
                  <c:v>44025.309027777781</c:v>
                </c:pt>
                <c:pt idx="62736">
                  <c:v>44025.3125</c:v>
                </c:pt>
                <c:pt idx="62737">
                  <c:v>44025.315972222219</c:v>
                </c:pt>
                <c:pt idx="62738">
                  <c:v>44025.319444444445</c:v>
                </c:pt>
                <c:pt idx="62739">
                  <c:v>44025.322916666664</c:v>
                </c:pt>
                <c:pt idx="62740">
                  <c:v>44025.326388888891</c:v>
                </c:pt>
                <c:pt idx="62741">
                  <c:v>44025.329861111109</c:v>
                </c:pt>
                <c:pt idx="62742">
                  <c:v>44025.333333333336</c:v>
                </c:pt>
                <c:pt idx="62743">
                  <c:v>44025.336805555555</c:v>
                </c:pt>
                <c:pt idx="62744">
                  <c:v>44025.340277777781</c:v>
                </c:pt>
                <c:pt idx="62745">
                  <c:v>44025.34375</c:v>
                </c:pt>
                <c:pt idx="62746">
                  <c:v>44025.347222222219</c:v>
                </c:pt>
                <c:pt idx="62747">
                  <c:v>44025.350694444445</c:v>
                </c:pt>
                <c:pt idx="62748">
                  <c:v>44025.354166666664</c:v>
                </c:pt>
                <c:pt idx="62749">
                  <c:v>44025.357638888891</c:v>
                </c:pt>
                <c:pt idx="62750">
                  <c:v>44025.361111111109</c:v>
                </c:pt>
                <c:pt idx="62751">
                  <c:v>44025.364583333336</c:v>
                </c:pt>
                <c:pt idx="62752">
                  <c:v>44025.368055555555</c:v>
                </c:pt>
                <c:pt idx="62753">
                  <c:v>44025.371527777781</c:v>
                </c:pt>
                <c:pt idx="62754">
                  <c:v>44025.375</c:v>
                </c:pt>
                <c:pt idx="62755">
                  <c:v>44025.378472222219</c:v>
                </c:pt>
                <c:pt idx="62756">
                  <c:v>44025.381944444445</c:v>
                </c:pt>
                <c:pt idx="62757">
                  <c:v>44025.385416666664</c:v>
                </c:pt>
                <c:pt idx="62758">
                  <c:v>44025.388888888891</c:v>
                </c:pt>
                <c:pt idx="62759">
                  <c:v>44025.392361111109</c:v>
                </c:pt>
                <c:pt idx="62760">
                  <c:v>44025.395833333336</c:v>
                </c:pt>
                <c:pt idx="62761">
                  <c:v>44025.399305555555</c:v>
                </c:pt>
                <c:pt idx="62762">
                  <c:v>44025.402777777781</c:v>
                </c:pt>
                <c:pt idx="62763">
                  <c:v>44025.40625</c:v>
                </c:pt>
                <c:pt idx="62764">
                  <c:v>44025.409722222219</c:v>
                </c:pt>
                <c:pt idx="62765">
                  <c:v>44025.413194444445</c:v>
                </c:pt>
                <c:pt idx="62766">
                  <c:v>44025.416666666664</c:v>
                </c:pt>
                <c:pt idx="62767">
                  <c:v>44025.420138888891</c:v>
                </c:pt>
                <c:pt idx="62768">
                  <c:v>44025.423611111109</c:v>
                </c:pt>
                <c:pt idx="62769">
                  <c:v>44025.427083333336</c:v>
                </c:pt>
                <c:pt idx="62770">
                  <c:v>44025.430555555555</c:v>
                </c:pt>
                <c:pt idx="62771">
                  <c:v>44025.434027777781</c:v>
                </c:pt>
                <c:pt idx="62772">
                  <c:v>44025.4375</c:v>
                </c:pt>
                <c:pt idx="62773">
                  <c:v>44025.440972222219</c:v>
                </c:pt>
                <c:pt idx="62774">
                  <c:v>44025.444444444445</c:v>
                </c:pt>
                <c:pt idx="62775">
                  <c:v>44025.447916666664</c:v>
                </c:pt>
                <c:pt idx="62776">
                  <c:v>44025.451388888891</c:v>
                </c:pt>
                <c:pt idx="62777">
                  <c:v>44025.454861111109</c:v>
                </c:pt>
                <c:pt idx="62778">
                  <c:v>44025.458333333336</c:v>
                </c:pt>
                <c:pt idx="62779">
                  <c:v>44025.461805555555</c:v>
                </c:pt>
                <c:pt idx="62780">
                  <c:v>44025.465277777781</c:v>
                </c:pt>
                <c:pt idx="62781">
                  <c:v>44025.46875</c:v>
                </c:pt>
                <c:pt idx="62782">
                  <c:v>44025.472222222219</c:v>
                </c:pt>
                <c:pt idx="62783">
                  <c:v>44025.475694444445</c:v>
                </c:pt>
                <c:pt idx="62784">
                  <c:v>44025.479166666664</c:v>
                </c:pt>
                <c:pt idx="62785">
                  <c:v>44025.482638888891</c:v>
                </c:pt>
                <c:pt idx="62786">
                  <c:v>44025.486111111109</c:v>
                </c:pt>
                <c:pt idx="62787">
                  <c:v>44025.489583333336</c:v>
                </c:pt>
                <c:pt idx="62788">
                  <c:v>44025.493055555555</c:v>
                </c:pt>
                <c:pt idx="62789">
                  <c:v>44025.496527777781</c:v>
                </c:pt>
                <c:pt idx="62790">
                  <c:v>44025.5</c:v>
                </c:pt>
                <c:pt idx="62791">
                  <c:v>44025.503472222219</c:v>
                </c:pt>
                <c:pt idx="62792">
                  <c:v>44025.506944444445</c:v>
                </c:pt>
                <c:pt idx="62793">
                  <c:v>44025.510416666664</c:v>
                </c:pt>
                <c:pt idx="62794">
                  <c:v>44025.513888888891</c:v>
                </c:pt>
                <c:pt idx="62795">
                  <c:v>44025.517361111109</c:v>
                </c:pt>
                <c:pt idx="62796">
                  <c:v>44025.520833333336</c:v>
                </c:pt>
                <c:pt idx="62797">
                  <c:v>44025.524305555555</c:v>
                </c:pt>
                <c:pt idx="62798">
                  <c:v>44025.527777777781</c:v>
                </c:pt>
                <c:pt idx="62799">
                  <c:v>44025.53125</c:v>
                </c:pt>
                <c:pt idx="62800">
                  <c:v>44025.534722222219</c:v>
                </c:pt>
                <c:pt idx="62801">
                  <c:v>44025.538194444445</c:v>
                </c:pt>
                <c:pt idx="62802">
                  <c:v>44025.541666666664</c:v>
                </c:pt>
                <c:pt idx="62803">
                  <c:v>44025.545138888891</c:v>
                </c:pt>
                <c:pt idx="62804">
                  <c:v>44025.548611111109</c:v>
                </c:pt>
                <c:pt idx="62805">
                  <c:v>44025.552083333336</c:v>
                </c:pt>
                <c:pt idx="62806">
                  <c:v>44025.555555555555</c:v>
                </c:pt>
                <c:pt idx="62807">
                  <c:v>44025.559027777781</c:v>
                </c:pt>
                <c:pt idx="62808">
                  <c:v>44025.5625</c:v>
                </c:pt>
                <c:pt idx="62809">
                  <c:v>44025.565972222219</c:v>
                </c:pt>
                <c:pt idx="62810">
                  <c:v>44025.569444444445</c:v>
                </c:pt>
                <c:pt idx="62811">
                  <c:v>44025.572916666664</c:v>
                </c:pt>
                <c:pt idx="62812">
                  <c:v>44025.576388888891</c:v>
                </c:pt>
                <c:pt idx="62813">
                  <c:v>44025.579861111109</c:v>
                </c:pt>
                <c:pt idx="62814">
                  <c:v>44025.583333333336</c:v>
                </c:pt>
                <c:pt idx="62815">
                  <c:v>44025.586805555555</c:v>
                </c:pt>
                <c:pt idx="62816">
                  <c:v>44025.590277777781</c:v>
                </c:pt>
                <c:pt idx="62817">
                  <c:v>44025.59375</c:v>
                </c:pt>
                <c:pt idx="62818">
                  <c:v>44025.597222222219</c:v>
                </c:pt>
                <c:pt idx="62819">
                  <c:v>44025.600694444445</c:v>
                </c:pt>
                <c:pt idx="62820">
                  <c:v>44025.604166666664</c:v>
                </c:pt>
                <c:pt idx="62821">
                  <c:v>44025.607638888891</c:v>
                </c:pt>
                <c:pt idx="62822">
                  <c:v>44025.611111111109</c:v>
                </c:pt>
                <c:pt idx="62823">
                  <c:v>44025.614583333336</c:v>
                </c:pt>
                <c:pt idx="62824">
                  <c:v>44025.618055555555</c:v>
                </c:pt>
                <c:pt idx="62825">
                  <c:v>44025.621527777781</c:v>
                </c:pt>
                <c:pt idx="62826">
                  <c:v>44025.625</c:v>
                </c:pt>
                <c:pt idx="62827">
                  <c:v>44025.628472222219</c:v>
                </c:pt>
                <c:pt idx="62828">
                  <c:v>44025.631944444445</c:v>
                </c:pt>
                <c:pt idx="62829">
                  <c:v>44025.635416666664</c:v>
                </c:pt>
                <c:pt idx="62830">
                  <c:v>44025.638888888891</c:v>
                </c:pt>
                <c:pt idx="62831">
                  <c:v>44025.642361111109</c:v>
                </c:pt>
                <c:pt idx="62832">
                  <c:v>44025.645833333336</c:v>
                </c:pt>
                <c:pt idx="62833">
                  <c:v>44025.649305555555</c:v>
                </c:pt>
                <c:pt idx="62834">
                  <c:v>44025.652777777781</c:v>
                </c:pt>
                <c:pt idx="62835">
                  <c:v>44025.65625</c:v>
                </c:pt>
                <c:pt idx="62836">
                  <c:v>44025.659722222219</c:v>
                </c:pt>
                <c:pt idx="62837">
                  <c:v>44025.663194444445</c:v>
                </c:pt>
                <c:pt idx="62838">
                  <c:v>44025.666666666664</c:v>
                </c:pt>
                <c:pt idx="62839">
                  <c:v>44025.670138888891</c:v>
                </c:pt>
                <c:pt idx="62840">
                  <c:v>44025.673611111109</c:v>
                </c:pt>
                <c:pt idx="62841">
                  <c:v>44025.677083333336</c:v>
                </c:pt>
                <c:pt idx="62842">
                  <c:v>44025.680555555555</c:v>
                </c:pt>
                <c:pt idx="62843">
                  <c:v>44025.684027777781</c:v>
                </c:pt>
                <c:pt idx="62844">
                  <c:v>44025.6875</c:v>
                </c:pt>
                <c:pt idx="62845">
                  <c:v>44025.690972222219</c:v>
                </c:pt>
                <c:pt idx="62846">
                  <c:v>44025.694444444445</c:v>
                </c:pt>
                <c:pt idx="62847">
                  <c:v>44025.697916666664</c:v>
                </c:pt>
                <c:pt idx="62848">
                  <c:v>44025.701388888891</c:v>
                </c:pt>
                <c:pt idx="62849">
                  <c:v>44025.704861111109</c:v>
                </c:pt>
                <c:pt idx="62850">
                  <c:v>44025.708333333336</c:v>
                </c:pt>
                <c:pt idx="62851">
                  <c:v>44025.711805555555</c:v>
                </c:pt>
                <c:pt idx="62852">
                  <c:v>44025.715277777781</c:v>
                </c:pt>
                <c:pt idx="62853">
                  <c:v>44025.71875</c:v>
                </c:pt>
                <c:pt idx="62854">
                  <c:v>44025.722222222219</c:v>
                </c:pt>
                <c:pt idx="62855">
                  <c:v>44025.725694444445</c:v>
                </c:pt>
                <c:pt idx="62856">
                  <c:v>44025.729166666664</c:v>
                </c:pt>
                <c:pt idx="62857">
                  <c:v>44025.732638888891</c:v>
                </c:pt>
                <c:pt idx="62858">
                  <c:v>44025.736111111109</c:v>
                </c:pt>
                <c:pt idx="62859">
                  <c:v>44025.739583333336</c:v>
                </c:pt>
                <c:pt idx="62860">
                  <c:v>44025.743055555555</c:v>
                </c:pt>
                <c:pt idx="62861">
                  <c:v>44025.746527777781</c:v>
                </c:pt>
                <c:pt idx="62862">
                  <c:v>44025.75</c:v>
                </c:pt>
                <c:pt idx="62863">
                  <c:v>44025.753472222219</c:v>
                </c:pt>
                <c:pt idx="62864">
                  <c:v>44025.756944444445</c:v>
                </c:pt>
                <c:pt idx="62865">
                  <c:v>44025.760416666664</c:v>
                </c:pt>
                <c:pt idx="62866">
                  <c:v>44025.763888888891</c:v>
                </c:pt>
                <c:pt idx="62867">
                  <c:v>44025.767361111109</c:v>
                </c:pt>
                <c:pt idx="62868">
                  <c:v>44025.770833333336</c:v>
                </c:pt>
                <c:pt idx="62869">
                  <c:v>44025.774305555555</c:v>
                </c:pt>
                <c:pt idx="62870">
                  <c:v>44025.777777777781</c:v>
                </c:pt>
                <c:pt idx="62871">
                  <c:v>44025.78125</c:v>
                </c:pt>
                <c:pt idx="62872">
                  <c:v>44025.784722222219</c:v>
                </c:pt>
                <c:pt idx="62873">
                  <c:v>44025.788194444445</c:v>
                </c:pt>
                <c:pt idx="62874">
                  <c:v>44025.791666666664</c:v>
                </c:pt>
                <c:pt idx="62875">
                  <c:v>44025.795138888891</c:v>
                </c:pt>
                <c:pt idx="62876">
                  <c:v>44025.798611111109</c:v>
                </c:pt>
                <c:pt idx="62877">
                  <c:v>44025.802083333336</c:v>
                </c:pt>
                <c:pt idx="62878">
                  <c:v>44025.805555555555</c:v>
                </c:pt>
                <c:pt idx="62879">
                  <c:v>44025.809027777781</c:v>
                </c:pt>
                <c:pt idx="62880">
                  <c:v>44025.8125</c:v>
                </c:pt>
                <c:pt idx="62881">
                  <c:v>44025.815972222219</c:v>
                </c:pt>
                <c:pt idx="62882">
                  <c:v>44025.819444444445</c:v>
                </c:pt>
                <c:pt idx="62883">
                  <c:v>44025.822916666664</c:v>
                </c:pt>
                <c:pt idx="62884">
                  <c:v>44025.826388888891</c:v>
                </c:pt>
                <c:pt idx="62885">
                  <c:v>44025.829861111109</c:v>
                </c:pt>
                <c:pt idx="62886">
                  <c:v>44025.833333333336</c:v>
                </c:pt>
                <c:pt idx="62887">
                  <c:v>44025.836805555555</c:v>
                </c:pt>
                <c:pt idx="62888">
                  <c:v>44025.840277777781</c:v>
                </c:pt>
                <c:pt idx="62889">
                  <c:v>44025.84375</c:v>
                </c:pt>
                <c:pt idx="62890">
                  <c:v>44025.847222222219</c:v>
                </c:pt>
                <c:pt idx="62891">
                  <c:v>44025.850694444445</c:v>
                </c:pt>
                <c:pt idx="62892">
                  <c:v>44025.854166666664</c:v>
                </c:pt>
                <c:pt idx="62893">
                  <c:v>44025.857638888891</c:v>
                </c:pt>
                <c:pt idx="62894">
                  <c:v>44025.861111111109</c:v>
                </c:pt>
                <c:pt idx="62895">
                  <c:v>44025.864583333336</c:v>
                </c:pt>
                <c:pt idx="62896">
                  <c:v>44025.868055555555</c:v>
                </c:pt>
                <c:pt idx="62897">
                  <c:v>44025.871527777781</c:v>
                </c:pt>
                <c:pt idx="62898">
                  <c:v>44025.875</c:v>
                </c:pt>
                <c:pt idx="62899">
                  <c:v>44025.878472222219</c:v>
                </c:pt>
                <c:pt idx="62900">
                  <c:v>44025.881944444445</c:v>
                </c:pt>
                <c:pt idx="62901">
                  <c:v>44025.885416666664</c:v>
                </c:pt>
                <c:pt idx="62902">
                  <c:v>44025.888888888891</c:v>
                </c:pt>
                <c:pt idx="62903">
                  <c:v>44025.892361111109</c:v>
                </c:pt>
                <c:pt idx="62904">
                  <c:v>44025.895833333336</c:v>
                </c:pt>
                <c:pt idx="62905">
                  <c:v>44025.899305555555</c:v>
                </c:pt>
                <c:pt idx="62906">
                  <c:v>44025.902777777781</c:v>
                </c:pt>
                <c:pt idx="62907">
                  <c:v>44025.90625</c:v>
                </c:pt>
                <c:pt idx="62908">
                  <c:v>44025.909722222219</c:v>
                </c:pt>
                <c:pt idx="62909">
                  <c:v>44025.913194444445</c:v>
                </c:pt>
                <c:pt idx="62910">
                  <c:v>44025.916666666664</c:v>
                </c:pt>
                <c:pt idx="62911">
                  <c:v>44025.920138888891</c:v>
                </c:pt>
                <c:pt idx="62912">
                  <c:v>44025.923611111109</c:v>
                </c:pt>
                <c:pt idx="62913">
                  <c:v>44025.927083333336</c:v>
                </c:pt>
                <c:pt idx="62914">
                  <c:v>44025.930555555555</c:v>
                </c:pt>
                <c:pt idx="62915">
                  <c:v>44025.934027777781</c:v>
                </c:pt>
                <c:pt idx="62916">
                  <c:v>44025.9375</c:v>
                </c:pt>
                <c:pt idx="62917">
                  <c:v>44025.940972222219</c:v>
                </c:pt>
                <c:pt idx="62918">
                  <c:v>44025.944444444445</c:v>
                </c:pt>
                <c:pt idx="62919">
                  <c:v>44025.947916666664</c:v>
                </c:pt>
                <c:pt idx="62920">
                  <c:v>44025.951388888891</c:v>
                </c:pt>
                <c:pt idx="62921">
                  <c:v>44025.954861111109</c:v>
                </c:pt>
                <c:pt idx="62922">
                  <c:v>44025.958333333336</c:v>
                </c:pt>
                <c:pt idx="62923">
                  <c:v>44025.961805555555</c:v>
                </c:pt>
                <c:pt idx="62924">
                  <c:v>44025.965277777781</c:v>
                </c:pt>
                <c:pt idx="62925">
                  <c:v>44025.96875</c:v>
                </c:pt>
                <c:pt idx="62926">
                  <c:v>44025.972222222219</c:v>
                </c:pt>
                <c:pt idx="62927">
                  <c:v>44025.975694444445</c:v>
                </c:pt>
                <c:pt idx="62928">
                  <c:v>44025.979166666664</c:v>
                </c:pt>
                <c:pt idx="62929">
                  <c:v>44025.982638888891</c:v>
                </c:pt>
                <c:pt idx="62930">
                  <c:v>44025.986111111109</c:v>
                </c:pt>
                <c:pt idx="62931">
                  <c:v>44025.989583333336</c:v>
                </c:pt>
                <c:pt idx="62932">
                  <c:v>44025.993055555555</c:v>
                </c:pt>
                <c:pt idx="62933">
                  <c:v>44025.996527777781</c:v>
                </c:pt>
                <c:pt idx="62934">
                  <c:v>44026</c:v>
                </c:pt>
                <c:pt idx="62935">
                  <c:v>44026.003472222219</c:v>
                </c:pt>
                <c:pt idx="62936">
                  <c:v>44026.006944444445</c:v>
                </c:pt>
                <c:pt idx="62937">
                  <c:v>44026.010416666664</c:v>
                </c:pt>
                <c:pt idx="62938">
                  <c:v>44026.013888888891</c:v>
                </c:pt>
                <c:pt idx="62939">
                  <c:v>44026.017361111109</c:v>
                </c:pt>
                <c:pt idx="62940">
                  <c:v>44026.020833333336</c:v>
                </c:pt>
                <c:pt idx="62941">
                  <c:v>44026.024305555555</c:v>
                </c:pt>
                <c:pt idx="62942">
                  <c:v>44026.027777777781</c:v>
                </c:pt>
                <c:pt idx="62943">
                  <c:v>44026.03125</c:v>
                </c:pt>
                <c:pt idx="62944">
                  <c:v>44026.034722222219</c:v>
                </c:pt>
                <c:pt idx="62945">
                  <c:v>44026.038194444445</c:v>
                </c:pt>
                <c:pt idx="62946">
                  <c:v>44026.041666666664</c:v>
                </c:pt>
                <c:pt idx="62947">
                  <c:v>44026.045138888891</c:v>
                </c:pt>
                <c:pt idx="62948">
                  <c:v>44026.048611111109</c:v>
                </c:pt>
                <c:pt idx="62949">
                  <c:v>44026.052083333336</c:v>
                </c:pt>
                <c:pt idx="62950">
                  <c:v>44026.055555555555</c:v>
                </c:pt>
                <c:pt idx="62951">
                  <c:v>44026.059027777781</c:v>
                </c:pt>
                <c:pt idx="62952">
                  <c:v>44026.0625</c:v>
                </c:pt>
                <c:pt idx="62953">
                  <c:v>44026.065972222219</c:v>
                </c:pt>
                <c:pt idx="62954">
                  <c:v>44026.069444444445</c:v>
                </c:pt>
                <c:pt idx="62955">
                  <c:v>44026.072916666664</c:v>
                </c:pt>
                <c:pt idx="62956">
                  <c:v>44026.076388888891</c:v>
                </c:pt>
                <c:pt idx="62957">
                  <c:v>44026.079861111109</c:v>
                </c:pt>
                <c:pt idx="62958">
                  <c:v>44026.083333333336</c:v>
                </c:pt>
                <c:pt idx="62959">
                  <c:v>44026.086805555555</c:v>
                </c:pt>
                <c:pt idx="62960">
                  <c:v>44026.090277777781</c:v>
                </c:pt>
                <c:pt idx="62961">
                  <c:v>44026.09375</c:v>
                </c:pt>
                <c:pt idx="62962">
                  <c:v>44026.097222222219</c:v>
                </c:pt>
                <c:pt idx="62963">
                  <c:v>44026.100694444445</c:v>
                </c:pt>
                <c:pt idx="62964">
                  <c:v>44026.104166666664</c:v>
                </c:pt>
                <c:pt idx="62965">
                  <c:v>44026.107638888891</c:v>
                </c:pt>
                <c:pt idx="62966">
                  <c:v>44026.111111111109</c:v>
                </c:pt>
                <c:pt idx="62967">
                  <c:v>44026.114583333336</c:v>
                </c:pt>
                <c:pt idx="62968">
                  <c:v>44026.118055555555</c:v>
                </c:pt>
                <c:pt idx="62969">
                  <c:v>44026.121527777781</c:v>
                </c:pt>
                <c:pt idx="62970">
                  <c:v>44026.125</c:v>
                </c:pt>
                <c:pt idx="62971">
                  <c:v>44026.128472222219</c:v>
                </c:pt>
                <c:pt idx="62972">
                  <c:v>44026.131944444445</c:v>
                </c:pt>
                <c:pt idx="62973">
                  <c:v>44026.135416666664</c:v>
                </c:pt>
                <c:pt idx="62974">
                  <c:v>44026.138888888891</c:v>
                </c:pt>
                <c:pt idx="62975">
                  <c:v>44026.142361111109</c:v>
                </c:pt>
                <c:pt idx="62976">
                  <c:v>44026.145833333336</c:v>
                </c:pt>
                <c:pt idx="62977">
                  <c:v>44026.149305555555</c:v>
                </c:pt>
                <c:pt idx="62978">
                  <c:v>44026.152777777781</c:v>
                </c:pt>
                <c:pt idx="62979">
                  <c:v>44026.15625</c:v>
                </c:pt>
                <c:pt idx="62980">
                  <c:v>44026.159722222219</c:v>
                </c:pt>
                <c:pt idx="62981">
                  <c:v>44026.163194444445</c:v>
                </c:pt>
                <c:pt idx="62982">
                  <c:v>44026.166666666664</c:v>
                </c:pt>
                <c:pt idx="62983">
                  <c:v>44026.170138888891</c:v>
                </c:pt>
                <c:pt idx="62984">
                  <c:v>44026.173611111109</c:v>
                </c:pt>
                <c:pt idx="62985">
                  <c:v>44026.177083333336</c:v>
                </c:pt>
                <c:pt idx="62986">
                  <c:v>44026.180555555555</c:v>
                </c:pt>
                <c:pt idx="62987">
                  <c:v>44026.184027777781</c:v>
                </c:pt>
                <c:pt idx="62988">
                  <c:v>44026.1875</c:v>
                </c:pt>
                <c:pt idx="62989">
                  <c:v>44026.190972222219</c:v>
                </c:pt>
                <c:pt idx="62990">
                  <c:v>44026.194444444445</c:v>
                </c:pt>
                <c:pt idx="62991">
                  <c:v>44026.197916666664</c:v>
                </c:pt>
                <c:pt idx="62992">
                  <c:v>44026.201388888891</c:v>
                </c:pt>
                <c:pt idx="62993">
                  <c:v>44026.204861111109</c:v>
                </c:pt>
                <c:pt idx="62994">
                  <c:v>44026.208333333336</c:v>
                </c:pt>
                <c:pt idx="62995">
                  <c:v>44026.211805555555</c:v>
                </c:pt>
                <c:pt idx="62996">
                  <c:v>44026.215277777781</c:v>
                </c:pt>
                <c:pt idx="62997">
                  <c:v>44026.21875</c:v>
                </c:pt>
                <c:pt idx="62998">
                  <c:v>44026.222222222219</c:v>
                </c:pt>
                <c:pt idx="62999">
                  <c:v>44026.225694444445</c:v>
                </c:pt>
                <c:pt idx="63000">
                  <c:v>44026.229166666664</c:v>
                </c:pt>
                <c:pt idx="63001">
                  <c:v>44026.232638888891</c:v>
                </c:pt>
                <c:pt idx="63002">
                  <c:v>44026.236111111109</c:v>
                </c:pt>
                <c:pt idx="63003">
                  <c:v>44026.239583333336</c:v>
                </c:pt>
                <c:pt idx="63004">
                  <c:v>44026.243055555555</c:v>
                </c:pt>
                <c:pt idx="63005">
                  <c:v>44026.246527777781</c:v>
                </c:pt>
                <c:pt idx="63006">
                  <c:v>44026.25</c:v>
                </c:pt>
                <c:pt idx="63007">
                  <c:v>44026.253472222219</c:v>
                </c:pt>
                <c:pt idx="63008">
                  <c:v>44026.256944444445</c:v>
                </c:pt>
                <c:pt idx="63009">
                  <c:v>44026.260416666664</c:v>
                </c:pt>
                <c:pt idx="63010">
                  <c:v>44026.263888888891</c:v>
                </c:pt>
                <c:pt idx="63011">
                  <c:v>44026.267361111109</c:v>
                </c:pt>
                <c:pt idx="63012">
                  <c:v>44026.270833333336</c:v>
                </c:pt>
                <c:pt idx="63013">
                  <c:v>44026.274305555555</c:v>
                </c:pt>
                <c:pt idx="63014">
                  <c:v>44026.277777777781</c:v>
                </c:pt>
                <c:pt idx="63015">
                  <c:v>44026.28125</c:v>
                </c:pt>
                <c:pt idx="63016">
                  <c:v>44026.284722222219</c:v>
                </c:pt>
                <c:pt idx="63017">
                  <c:v>44026.288194444445</c:v>
                </c:pt>
                <c:pt idx="63018">
                  <c:v>44026.291666666664</c:v>
                </c:pt>
                <c:pt idx="63019">
                  <c:v>44026.295138888891</c:v>
                </c:pt>
                <c:pt idx="63020">
                  <c:v>44026.298611111109</c:v>
                </c:pt>
                <c:pt idx="63021">
                  <c:v>44026.302083333336</c:v>
                </c:pt>
                <c:pt idx="63022">
                  <c:v>44026.305555555555</c:v>
                </c:pt>
                <c:pt idx="63023">
                  <c:v>44026.309027777781</c:v>
                </c:pt>
                <c:pt idx="63024">
                  <c:v>44026.3125</c:v>
                </c:pt>
                <c:pt idx="63025">
                  <c:v>44026.315972222219</c:v>
                </c:pt>
                <c:pt idx="63026">
                  <c:v>44026.319444444445</c:v>
                </c:pt>
                <c:pt idx="63027">
                  <c:v>44026.322916666664</c:v>
                </c:pt>
                <c:pt idx="63028">
                  <c:v>44026.326388888891</c:v>
                </c:pt>
                <c:pt idx="63029">
                  <c:v>44026.329861111109</c:v>
                </c:pt>
                <c:pt idx="63030">
                  <c:v>44026.333333333336</c:v>
                </c:pt>
                <c:pt idx="63031">
                  <c:v>44026.336805555555</c:v>
                </c:pt>
                <c:pt idx="63032">
                  <c:v>44026.340277777781</c:v>
                </c:pt>
                <c:pt idx="63033">
                  <c:v>44026.34375</c:v>
                </c:pt>
                <c:pt idx="63034">
                  <c:v>44026.347222222219</c:v>
                </c:pt>
                <c:pt idx="63035">
                  <c:v>44026.350694444445</c:v>
                </c:pt>
                <c:pt idx="63036">
                  <c:v>44026.354166666664</c:v>
                </c:pt>
                <c:pt idx="63037">
                  <c:v>44026.357638888891</c:v>
                </c:pt>
                <c:pt idx="63038">
                  <c:v>44026.361111111109</c:v>
                </c:pt>
                <c:pt idx="63039">
                  <c:v>44026.364583333336</c:v>
                </c:pt>
                <c:pt idx="63040">
                  <c:v>44026.368055555555</c:v>
                </c:pt>
                <c:pt idx="63041">
                  <c:v>44026.371527777781</c:v>
                </c:pt>
                <c:pt idx="63042">
                  <c:v>44026.375</c:v>
                </c:pt>
                <c:pt idx="63043">
                  <c:v>44026.378472222219</c:v>
                </c:pt>
                <c:pt idx="63044">
                  <c:v>44026.381944444445</c:v>
                </c:pt>
                <c:pt idx="63045">
                  <c:v>44026.385416666664</c:v>
                </c:pt>
                <c:pt idx="63046">
                  <c:v>44026.388888888891</c:v>
                </c:pt>
                <c:pt idx="63047">
                  <c:v>44026.392361111109</c:v>
                </c:pt>
                <c:pt idx="63048">
                  <c:v>44026.395833333336</c:v>
                </c:pt>
                <c:pt idx="63049">
                  <c:v>44026.399305555555</c:v>
                </c:pt>
                <c:pt idx="63050">
                  <c:v>44026.402777777781</c:v>
                </c:pt>
                <c:pt idx="63051">
                  <c:v>44026.40625</c:v>
                </c:pt>
                <c:pt idx="63052">
                  <c:v>44026.409722222219</c:v>
                </c:pt>
                <c:pt idx="63053">
                  <c:v>44026.413194444445</c:v>
                </c:pt>
                <c:pt idx="63054">
                  <c:v>44026.416666666664</c:v>
                </c:pt>
                <c:pt idx="63055">
                  <c:v>44026.420138888891</c:v>
                </c:pt>
                <c:pt idx="63056">
                  <c:v>44026.423611111109</c:v>
                </c:pt>
                <c:pt idx="63057">
                  <c:v>44026.427083333336</c:v>
                </c:pt>
                <c:pt idx="63058">
                  <c:v>44026.430555555555</c:v>
                </c:pt>
                <c:pt idx="63059">
                  <c:v>44026.434027777781</c:v>
                </c:pt>
                <c:pt idx="63060">
                  <c:v>44026.4375</c:v>
                </c:pt>
                <c:pt idx="63061">
                  <c:v>44026.440972222219</c:v>
                </c:pt>
                <c:pt idx="63062">
                  <c:v>44026.444444444445</c:v>
                </c:pt>
                <c:pt idx="63063">
                  <c:v>44026.447916666664</c:v>
                </c:pt>
                <c:pt idx="63064">
                  <c:v>44026.451388888891</c:v>
                </c:pt>
                <c:pt idx="63065">
                  <c:v>44026.454861111109</c:v>
                </c:pt>
                <c:pt idx="63066">
                  <c:v>44026.458333333336</c:v>
                </c:pt>
                <c:pt idx="63067">
                  <c:v>44026.461805555555</c:v>
                </c:pt>
                <c:pt idx="63068">
                  <c:v>44026.465277777781</c:v>
                </c:pt>
                <c:pt idx="63069">
                  <c:v>44026.46875</c:v>
                </c:pt>
                <c:pt idx="63070">
                  <c:v>44026.472222222219</c:v>
                </c:pt>
                <c:pt idx="63071">
                  <c:v>44026.475694444445</c:v>
                </c:pt>
                <c:pt idx="63072">
                  <c:v>44026.479166666664</c:v>
                </c:pt>
                <c:pt idx="63073">
                  <c:v>44026.482638888891</c:v>
                </c:pt>
                <c:pt idx="63074">
                  <c:v>44026.486111111109</c:v>
                </c:pt>
                <c:pt idx="63075">
                  <c:v>44026.489583333336</c:v>
                </c:pt>
                <c:pt idx="63076">
                  <c:v>44026.493055555555</c:v>
                </c:pt>
                <c:pt idx="63077">
                  <c:v>44026.496527777781</c:v>
                </c:pt>
                <c:pt idx="63078">
                  <c:v>44026.5</c:v>
                </c:pt>
                <c:pt idx="63079">
                  <c:v>44026.503472222219</c:v>
                </c:pt>
                <c:pt idx="63080">
                  <c:v>44026.506944444445</c:v>
                </c:pt>
                <c:pt idx="63081">
                  <c:v>44026.510416666664</c:v>
                </c:pt>
                <c:pt idx="63082">
                  <c:v>44026.513888888891</c:v>
                </c:pt>
                <c:pt idx="63083">
                  <c:v>44026.517361111109</c:v>
                </c:pt>
                <c:pt idx="63084">
                  <c:v>44026.520833333336</c:v>
                </c:pt>
                <c:pt idx="63085">
                  <c:v>44026.524305555555</c:v>
                </c:pt>
                <c:pt idx="63086">
                  <c:v>44026.527777777781</c:v>
                </c:pt>
                <c:pt idx="63087">
                  <c:v>44026.53125</c:v>
                </c:pt>
                <c:pt idx="63088">
                  <c:v>44026.534722222219</c:v>
                </c:pt>
                <c:pt idx="63089">
                  <c:v>44026.538194444445</c:v>
                </c:pt>
                <c:pt idx="63090">
                  <c:v>44026.541666666664</c:v>
                </c:pt>
                <c:pt idx="63091">
                  <c:v>44026.545138888891</c:v>
                </c:pt>
                <c:pt idx="63092">
                  <c:v>44026.548611111109</c:v>
                </c:pt>
                <c:pt idx="63093">
                  <c:v>44026.552083333336</c:v>
                </c:pt>
                <c:pt idx="63094">
                  <c:v>44026.555555555555</c:v>
                </c:pt>
                <c:pt idx="63095">
                  <c:v>44026.559027777781</c:v>
                </c:pt>
                <c:pt idx="63096">
                  <c:v>44026.5625</c:v>
                </c:pt>
                <c:pt idx="63097">
                  <c:v>44026.565972222219</c:v>
                </c:pt>
                <c:pt idx="63098">
                  <c:v>44026.569444444445</c:v>
                </c:pt>
                <c:pt idx="63099">
                  <c:v>44026.572916666664</c:v>
                </c:pt>
                <c:pt idx="63100">
                  <c:v>44026.576388888891</c:v>
                </c:pt>
                <c:pt idx="63101">
                  <c:v>44026.579861111109</c:v>
                </c:pt>
                <c:pt idx="63102">
                  <c:v>44026.583333333336</c:v>
                </c:pt>
                <c:pt idx="63103">
                  <c:v>44026.586805555555</c:v>
                </c:pt>
                <c:pt idx="63104">
                  <c:v>44026.590277777781</c:v>
                </c:pt>
                <c:pt idx="63105">
                  <c:v>44026.59375</c:v>
                </c:pt>
                <c:pt idx="63106">
                  <c:v>44026.597222222219</c:v>
                </c:pt>
                <c:pt idx="63107">
                  <c:v>44026.600694444445</c:v>
                </c:pt>
                <c:pt idx="63108">
                  <c:v>44026.604166666664</c:v>
                </c:pt>
                <c:pt idx="63109">
                  <c:v>44026.607638888891</c:v>
                </c:pt>
                <c:pt idx="63110">
                  <c:v>44026.611111111109</c:v>
                </c:pt>
                <c:pt idx="63111">
                  <c:v>44026.614583333336</c:v>
                </c:pt>
                <c:pt idx="63112">
                  <c:v>44026.618055555555</c:v>
                </c:pt>
                <c:pt idx="63113">
                  <c:v>44026.621527777781</c:v>
                </c:pt>
                <c:pt idx="63114">
                  <c:v>44026.625</c:v>
                </c:pt>
                <c:pt idx="63115">
                  <c:v>44026.628472222219</c:v>
                </c:pt>
                <c:pt idx="63116">
                  <c:v>44026.631944444445</c:v>
                </c:pt>
                <c:pt idx="63117">
                  <c:v>44026.635416666664</c:v>
                </c:pt>
                <c:pt idx="63118">
                  <c:v>44026.638888888891</c:v>
                </c:pt>
                <c:pt idx="63119">
                  <c:v>44026.642361111109</c:v>
                </c:pt>
                <c:pt idx="63120">
                  <c:v>44026.645833333336</c:v>
                </c:pt>
                <c:pt idx="63121">
                  <c:v>44026.649305555555</c:v>
                </c:pt>
                <c:pt idx="63122">
                  <c:v>44026.652777777781</c:v>
                </c:pt>
                <c:pt idx="63123">
                  <c:v>44026.65625</c:v>
                </c:pt>
                <c:pt idx="63124">
                  <c:v>44026.659722222219</c:v>
                </c:pt>
                <c:pt idx="63125">
                  <c:v>44026.663194444445</c:v>
                </c:pt>
                <c:pt idx="63126">
                  <c:v>44026.666666666664</c:v>
                </c:pt>
                <c:pt idx="63127">
                  <c:v>44026.670138888891</c:v>
                </c:pt>
                <c:pt idx="63128">
                  <c:v>44026.673611111109</c:v>
                </c:pt>
                <c:pt idx="63129">
                  <c:v>44026.677083333336</c:v>
                </c:pt>
                <c:pt idx="63130">
                  <c:v>44026.680555555555</c:v>
                </c:pt>
                <c:pt idx="63131">
                  <c:v>44026.684027777781</c:v>
                </c:pt>
                <c:pt idx="63132">
                  <c:v>44026.6875</c:v>
                </c:pt>
                <c:pt idx="63133">
                  <c:v>44026.690972222219</c:v>
                </c:pt>
                <c:pt idx="63134">
                  <c:v>44026.694444444445</c:v>
                </c:pt>
                <c:pt idx="63135">
                  <c:v>44026.697916666664</c:v>
                </c:pt>
                <c:pt idx="63136">
                  <c:v>44026.701388888891</c:v>
                </c:pt>
                <c:pt idx="63137">
                  <c:v>44026.704861111109</c:v>
                </c:pt>
                <c:pt idx="63138">
                  <c:v>44026.708333333336</c:v>
                </c:pt>
                <c:pt idx="63139">
                  <c:v>44026.711805555555</c:v>
                </c:pt>
                <c:pt idx="63140">
                  <c:v>44026.715277777781</c:v>
                </c:pt>
                <c:pt idx="63141">
                  <c:v>44026.71875</c:v>
                </c:pt>
                <c:pt idx="63142">
                  <c:v>44026.722222222219</c:v>
                </c:pt>
                <c:pt idx="63143">
                  <c:v>44026.725694444445</c:v>
                </c:pt>
                <c:pt idx="63144">
                  <c:v>44026.729166666664</c:v>
                </c:pt>
                <c:pt idx="63145">
                  <c:v>44026.732638888891</c:v>
                </c:pt>
                <c:pt idx="63146">
                  <c:v>44026.736111111109</c:v>
                </c:pt>
                <c:pt idx="63147">
                  <c:v>44026.739583333336</c:v>
                </c:pt>
                <c:pt idx="63148">
                  <c:v>44026.743055555555</c:v>
                </c:pt>
                <c:pt idx="63149">
                  <c:v>44026.746527777781</c:v>
                </c:pt>
                <c:pt idx="63150">
                  <c:v>44026.75</c:v>
                </c:pt>
                <c:pt idx="63151">
                  <c:v>44026.753472222219</c:v>
                </c:pt>
                <c:pt idx="63152">
                  <c:v>44026.756944444445</c:v>
                </c:pt>
                <c:pt idx="63153">
                  <c:v>44026.760416666664</c:v>
                </c:pt>
                <c:pt idx="63154">
                  <c:v>44026.763888888891</c:v>
                </c:pt>
                <c:pt idx="63155">
                  <c:v>44026.767361111109</c:v>
                </c:pt>
                <c:pt idx="63156">
                  <c:v>44026.770833333336</c:v>
                </c:pt>
                <c:pt idx="63157">
                  <c:v>44026.774305555555</c:v>
                </c:pt>
                <c:pt idx="63158">
                  <c:v>44026.777777777781</c:v>
                </c:pt>
                <c:pt idx="63159">
                  <c:v>44026.78125</c:v>
                </c:pt>
                <c:pt idx="63160">
                  <c:v>44026.784722222219</c:v>
                </c:pt>
                <c:pt idx="63161">
                  <c:v>44026.788194444445</c:v>
                </c:pt>
                <c:pt idx="63162">
                  <c:v>44026.791666666664</c:v>
                </c:pt>
                <c:pt idx="63163">
                  <c:v>44026.795138888891</c:v>
                </c:pt>
                <c:pt idx="63164">
                  <c:v>44026.798611111109</c:v>
                </c:pt>
                <c:pt idx="63165">
                  <c:v>44026.802083333336</c:v>
                </c:pt>
                <c:pt idx="63166">
                  <c:v>44026.805555555555</c:v>
                </c:pt>
                <c:pt idx="63167">
                  <c:v>44026.809027777781</c:v>
                </c:pt>
                <c:pt idx="63168">
                  <c:v>44026.8125</c:v>
                </c:pt>
                <c:pt idx="63169">
                  <c:v>44026.815972222219</c:v>
                </c:pt>
                <c:pt idx="63170">
                  <c:v>44026.819444444445</c:v>
                </c:pt>
                <c:pt idx="63171">
                  <c:v>44026.822916666664</c:v>
                </c:pt>
                <c:pt idx="63172">
                  <c:v>44026.826388888891</c:v>
                </c:pt>
                <c:pt idx="63173">
                  <c:v>44026.829861111109</c:v>
                </c:pt>
                <c:pt idx="63174">
                  <c:v>44026.833333333336</c:v>
                </c:pt>
                <c:pt idx="63175">
                  <c:v>44026.836805555555</c:v>
                </c:pt>
                <c:pt idx="63176">
                  <c:v>44026.840277777781</c:v>
                </c:pt>
                <c:pt idx="63177">
                  <c:v>44026.84375</c:v>
                </c:pt>
                <c:pt idx="63178">
                  <c:v>44026.847222222219</c:v>
                </c:pt>
                <c:pt idx="63179">
                  <c:v>44026.850694444445</c:v>
                </c:pt>
                <c:pt idx="63180">
                  <c:v>44026.854166666664</c:v>
                </c:pt>
                <c:pt idx="63181">
                  <c:v>44026.857638888891</c:v>
                </c:pt>
                <c:pt idx="63182">
                  <c:v>44026.861111111109</c:v>
                </c:pt>
                <c:pt idx="63183">
                  <c:v>44026.864583333336</c:v>
                </c:pt>
                <c:pt idx="63184">
                  <c:v>44026.868055555555</c:v>
                </c:pt>
                <c:pt idx="63185">
                  <c:v>44026.871527777781</c:v>
                </c:pt>
                <c:pt idx="63186">
                  <c:v>44026.875</c:v>
                </c:pt>
                <c:pt idx="63187">
                  <c:v>44026.878472222219</c:v>
                </c:pt>
                <c:pt idx="63188">
                  <c:v>44026.881944444445</c:v>
                </c:pt>
                <c:pt idx="63189">
                  <c:v>44026.885416666664</c:v>
                </c:pt>
                <c:pt idx="63190">
                  <c:v>44026.888888888891</c:v>
                </c:pt>
                <c:pt idx="63191">
                  <c:v>44026.892361111109</c:v>
                </c:pt>
                <c:pt idx="63192">
                  <c:v>44026.895833333336</c:v>
                </c:pt>
                <c:pt idx="63193">
                  <c:v>44026.899305555555</c:v>
                </c:pt>
                <c:pt idx="63194">
                  <c:v>44026.902777777781</c:v>
                </c:pt>
                <c:pt idx="63195">
                  <c:v>44026.90625</c:v>
                </c:pt>
                <c:pt idx="63196">
                  <c:v>44026.909722222219</c:v>
                </c:pt>
                <c:pt idx="63197">
                  <c:v>44026.913194444445</c:v>
                </c:pt>
                <c:pt idx="63198">
                  <c:v>44026.916666666664</c:v>
                </c:pt>
                <c:pt idx="63199">
                  <c:v>44026.920138888891</c:v>
                </c:pt>
                <c:pt idx="63200">
                  <c:v>44026.923611111109</c:v>
                </c:pt>
                <c:pt idx="63201">
                  <c:v>44026.927083333336</c:v>
                </c:pt>
                <c:pt idx="63202">
                  <c:v>44026.930555555555</c:v>
                </c:pt>
                <c:pt idx="63203">
                  <c:v>44026.934027777781</c:v>
                </c:pt>
                <c:pt idx="63204">
                  <c:v>44026.9375</c:v>
                </c:pt>
                <c:pt idx="63205">
                  <c:v>44026.940972222219</c:v>
                </c:pt>
                <c:pt idx="63206">
                  <c:v>44026.944444444445</c:v>
                </c:pt>
                <c:pt idx="63207">
                  <c:v>44026.947916666664</c:v>
                </c:pt>
                <c:pt idx="63208">
                  <c:v>44026.951388888891</c:v>
                </c:pt>
                <c:pt idx="63209">
                  <c:v>44026.954861111109</c:v>
                </c:pt>
                <c:pt idx="63210">
                  <c:v>44026.958333333336</c:v>
                </c:pt>
                <c:pt idx="63211">
                  <c:v>44026.961805555555</c:v>
                </c:pt>
                <c:pt idx="63212">
                  <c:v>44026.965277777781</c:v>
                </c:pt>
                <c:pt idx="63213">
                  <c:v>44026.96875</c:v>
                </c:pt>
                <c:pt idx="63214">
                  <c:v>44026.972222222219</c:v>
                </c:pt>
                <c:pt idx="63215">
                  <c:v>44026.975694444445</c:v>
                </c:pt>
                <c:pt idx="63216">
                  <c:v>44026.979166666664</c:v>
                </c:pt>
                <c:pt idx="63217">
                  <c:v>44026.982638888891</c:v>
                </c:pt>
                <c:pt idx="63218">
                  <c:v>44026.986111111109</c:v>
                </c:pt>
                <c:pt idx="63219">
                  <c:v>44026.989583333336</c:v>
                </c:pt>
                <c:pt idx="63220">
                  <c:v>44026.993055555555</c:v>
                </c:pt>
                <c:pt idx="63221">
                  <c:v>44026.996527777781</c:v>
                </c:pt>
                <c:pt idx="63222">
                  <c:v>44027</c:v>
                </c:pt>
                <c:pt idx="63223">
                  <c:v>44027.003472222219</c:v>
                </c:pt>
                <c:pt idx="63224">
                  <c:v>44027.006944444445</c:v>
                </c:pt>
                <c:pt idx="63225">
                  <c:v>44027.010416666664</c:v>
                </c:pt>
                <c:pt idx="63226">
                  <c:v>44027.013888888891</c:v>
                </c:pt>
                <c:pt idx="63227">
                  <c:v>44027.017361111109</c:v>
                </c:pt>
                <c:pt idx="63228">
                  <c:v>44027.020833333336</c:v>
                </c:pt>
                <c:pt idx="63229">
                  <c:v>44027.024305555555</c:v>
                </c:pt>
                <c:pt idx="63230">
                  <c:v>44027.027777777781</c:v>
                </c:pt>
                <c:pt idx="63231">
                  <c:v>44027.03125</c:v>
                </c:pt>
                <c:pt idx="63232">
                  <c:v>44027.034722222219</c:v>
                </c:pt>
                <c:pt idx="63233">
                  <c:v>44027.038194444445</c:v>
                </c:pt>
                <c:pt idx="63234">
                  <c:v>44027.041666666664</c:v>
                </c:pt>
                <c:pt idx="63235">
                  <c:v>44027.045138888891</c:v>
                </c:pt>
                <c:pt idx="63236">
                  <c:v>44027.048611111109</c:v>
                </c:pt>
                <c:pt idx="63237">
                  <c:v>44027.052083333336</c:v>
                </c:pt>
                <c:pt idx="63238">
                  <c:v>44027.055555555555</c:v>
                </c:pt>
                <c:pt idx="63239">
                  <c:v>44027.059027777781</c:v>
                </c:pt>
                <c:pt idx="63240">
                  <c:v>44027.0625</c:v>
                </c:pt>
                <c:pt idx="63241">
                  <c:v>44027.065972222219</c:v>
                </c:pt>
                <c:pt idx="63242">
                  <c:v>44027.069444444445</c:v>
                </c:pt>
                <c:pt idx="63243">
                  <c:v>44027.072916666664</c:v>
                </c:pt>
                <c:pt idx="63244">
                  <c:v>44027.076388888891</c:v>
                </c:pt>
                <c:pt idx="63245">
                  <c:v>44027.079861111109</c:v>
                </c:pt>
                <c:pt idx="63246">
                  <c:v>44027.083333333336</c:v>
                </c:pt>
                <c:pt idx="63247">
                  <c:v>44027.086805555555</c:v>
                </c:pt>
                <c:pt idx="63248">
                  <c:v>44027.090277777781</c:v>
                </c:pt>
                <c:pt idx="63249">
                  <c:v>44027.09375</c:v>
                </c:pt>
                <c:pt idx="63250">
                  <c:v>44027.097222222219</c:v>
                </c:pt>
                <c:pt idx="63251">
                  <c:v>44027.100694444445</c:v>
                </c:pt>
                <c:pt idx="63252">
                  <c:v>44027.104166666664</c:v>
                </c:pt>
                <c:pt idx="63253">
                  <c:v>44027.107638888891</c:v>
                </c:pt>
                <c:pt idx="63254">
                  <c:v>44027.111111111109</c:v>
                </c:pt>
                <c:pt idx="63255">
                  <c:v>44027.114583333336</c:v>
                </c:pt>
                <c:pt idx="63256">
                  <c:v>44027.118055555555</c:v>
                </c:pt>
                <c:pt idx="63257">
                  <c:v>44027.121527777781</c:v>
                </c:pt>
                <c:pt idx="63258">
                  <c:v>44027.125</c:v>
                </c:pt>
                <c:pt idx="63259">
                  <c:v>44027.128472222219</c:v>
                </c:pt>
                <c:pt idx="63260">
                  <c:v>44027.131944444445</c:v>
                </c:pt>
                <c:pt idx="63261">
                  <c:v>44027.135416666664</c:v>
                </c:pt>
                <c:pt idx="63262">
                  <c:v>44027.138888888891</c:v>
                </c:pt>
                <c:pt idx="63263">
                  <c:v>44027.142361111109</c:v>
                </c:pt>
                <c:pt idx="63264">
                  <c:v>44027.145833333336</c:v>
                </c:pt>
                <c:pt idx="63265">
                  <c:v>44027.149305555555</c:v>
                </c:pt>
                <c:pt idx="63266">
                  <c:v>44027.152777777781</c:v>
                </c:pt>
                <c:pt idx="63267">
                  <c:v>44027.15625</c:v>
                </c:pt>
                <c:pt idx="63268">
                  <c:v>44027.159722222219</c:v>
                </c:pt>
                <c:pt idx="63269">
                  <c:v>44027.163194444445</c:v>
                </c:pt>
                <c:pt idx="63270">
                  <c:v>44027.166666666664</c:v>
                </c:pt>
                <c:pt idx="63271">
                  <c:v>44027.170138888891</c:v>
                </c:pt>
                <c:pt idx="63272">
                  <c:v>44027.173611111109</c:v>
                </c:pt>
                <c:pt idx="63273">
                  <c:v>44027.177083333336</c:v>
                </c:pt>
                <c:pt idx="63274">
                  <c:v>44027.180555555555</c:v>
                </c:pt>
                <c:pt idx="63275">
                  <c:v>44027.184027777781</c:v>
                </c:pt>
                <c:pt idx="63276">
                  <c:v>44027.1875</c:v>
                </c:pt>
                <c:pt idx="63277">
                  <c:v>44027.190972222219</c:v>
                </c:pt>
                <c:pt idx="63278">
                  <c:v>44027.194444444445</c:v>
                </c:pt>
                <c:pt idx="63279">
                  <c:v>44027.197916666664</c:v>
                </c:pt>
                <c:pt idx="63280">
                  <c:v>44027.201388888891</c:v>
                </c:pt>
                <c:pt idx="63281">
                  <c:v>44027.204861111109</c:v>
                </c:pt>
                <c:pt idx="63282">
                  <c:v>44027.208333333336</c:v>
                </c:pt>
                <c:pt idx="63283">
                  <c:v>44027.211805555555</c:v>
                </c:pt>
                <c:pt idx="63284">
                  <c:v>44027.215277777781</c:v>
                </c:pt>
                <c:pt idx="63285">
                  <c:v>44027.21875</c:v>
                </c:pt>
                <c:pt idx="63286">
                  <c:v>44027.222222222219</c:v>
                </c:pt>
                <c:pt idx="63287">
                  <c:v>44027.225694444445</c:v>
                </c:pt>
                <c:pt idx="63288">
                  <c:v>44027.229166666664</c:v>
                </c:pt>
                <c:pt idx="63289">
                  <c:v>44027.232638888891</c:v>
                </c:pt>
                <c:pt idx="63290">
                  <c:v>44027.236111111109</c:v>
                </c:pt>
                <c:pt idx="63291">
                  <c:v>44027.239583333336</c:v>
                </c:pt>
                <c:pt idx="63292">
                  <c:v>44027.243055555555</c:v>
                </c:pt>
                <c:pt idx="63293">
                  <c:v>44027.246527777781</c:v>
                </c:pt>
                <c:pt idx="63294">
                  <c:v>44027.25</c:v>
                </c:pt>
                <c:pt idx="63295">
                  <c:v>44027.253472222219</c:v>
                </c:pt>
                <c:pt idx="63296">
                  <c:v>44027.256944444445</c:v>
                </c:pt>
                <c:pt idx="63297">
                  <c:v>44027.260416666664</c:v>
                </c:pt>
                <c:pt idx="63298">
                  <c:v>44027.263888888891</c:v>
                </c:pt>
                <c:pt idx="63299">
                  <c:v>44027.267361111109</c:v>
                </c:pt>
                <c:pt idx="63300">
                  <c:v>44027.270833333336</c:v>
                </c:pt>
                <c:pt idx="63301">
                  <c:v>44027.274305555555</c:v>
                </c:pt>
                <c:pt idx="63302">
                  <c:v>44027.277777777781</c:v>
                </c:pt>
                <c:pt idx="63303">
                  <c:v>44027.28125</c:v>
                </c:pt>
                <c:pt idx="63304">
                  <c:v>44027.284722222219</c:v>
                </c:pt>
                <c:pt idx="63305">
                  <c:v>44027.288194444445</c:v>
                </c:pt>
                <c:pt idx="63306">
                  <c:v>44027.291666666664</c:v>
                </c:pt>
                <c:pt idx="63307">
                  <c:v>44027.295138888891</c:v>
                </c:pt>
                <c:pt idx="63308">
                  <c:v>44027.298611111109</c:v>
                </c:pt>
                <c:pt idx="63309">
                  <c:v>44027.302083333336</c:v>
                </c:pt>
                <c:pt idx="63310">
                  <c:v>44027.305555555555</c:v>
                </c:pt>
                <c:pt idx="63311">
                  <c:v>44027.309027777781</c:v>
                </c:pt>
                <c:pt idx="63312">
                  <c:v>44027.3125</c:v>
                </c:pt>
                <c:pt idx="63313">
                  <c:v>44027.315972222219</c:v>
                </c:pt>
                <c:pt idx="63314">
                  <c:v>44027.319444444445</c:v>
                </c:pt>
                <c:pt idx="63315">
                  <c:v>44027.322916666664</c:v>
                </c:pt>
                <c:pt idx="63316">
                  <c:v>44027.326388888891</c:v>
                </c:pt>
                <c:pt idx="63317">
                  <c:v>44027.329861111109</c:v>
                </c:pt>
                <c:pt idx="63318">
                  <c:v>44027.333333333336</c:v>
                </c:pt>
                <c:pt idx="63319">
                  <c:v>44027.336805555555</c:v>
                </c:pt>
                <c:pt idx="63320">
                  <c:v>44027.340277777781</c:v>
                </c:pt>
                <c:pt idx="63321">
                  <c:v>44027.34375</c:v>
                </c:pt>
                <c:pt idx="63322">
                  <c:v>44027.347222222219</c:v>
                </c:pt>
                <c:pt idx="63323">
                  <c:v>44027.350694444445</c:v>
                </c:pt>
                <c:pt idx="63324">
                  <c:v>44027.354166666664</c:v>
                </c:pt>
                <c:pt idx="63325">
                  <c:v>44027.357638888891</c:v>
                </c:pt>
                <c:pt idx="63326">
                  <c:v>44027.361111111109</c:v>
                </c:pt>
                <c:pt idx="63327">
                  <c:v>44027.364583333336</c:v>
                </c:pt>
                <c:pt idx="63328">
                  <c:v>44027.368055555555</c:v>
                </c:pt>
                <c:pt idx="63329">
                  <c:v>44027.371527777781</c:v>
                </c:pt>
                <c:pt idx="63330">
                  <c:v>44027.375</c:v>
                </c:pt>
                <c:pt idx="63331">
                  <c:v>44027.378472222219</c:v>
                </c:pt>
                <c:pt idx="63332">
                  <c:v>44027.381944444445</c:v>
                </c:pt>
                <c:pt idx="63333">
                  <c:v>44027.385416666664</c:v>
                </c:pt>
                <c:pt idx="63334">
                  <c:v>44027.388888888891</c:v>
                </c:pt>
                <c:pt idx="63335">
                  <c:v>44027.392361111109</c:v>
                </c:pt>
                <c:pt idx="63336">
                  <c:v>44027.395833333336</c:v>
                </c:pt>
                <c:pt idx="63337">
                  <c:v>44027.399305555555</c:v>
                </c:pt>
                <c:pt idx="63338">
                  <c:v>44027.402777777781</c:v>
                </c:pt>
                <c:pt idx="63339">
                  <c:v>44027.40625</c:v>
                </c:pt>
                <c:pt idx="63340">
                  <c:v>44027.409722222219</c:v>
                </c:pt>
                <c:pt idx="63341">
                  <c:v>44027.413194444445</c:v>
                </c:pt>
                <c:pt idx="63342">
                  <c:v>44027.416666666664</c:v>
                </c:pt>
                <c:pt idx="63343">
                  <c:v>44027.420138888891</c:v>
                </c:pt>
                <c:pt idx="63344">
                  <c:v>44027.423611111109</c:v>
                </c:pt>
                <c:pt idx="63345">
                  <c:v>44027.427083333336</c:v>
                </c:pt>
                <c:pt idx="63346">
                  <c:v>44027.430555555555</c:v>
                </c:pt>
                <c:pt idx="63347">
                  <c:v>44027.434027777781</c:v>
                </c:pt>
                <c:pt idx="63348">
                  <c:v>44027.4375</c:v>
                </c:pt>
                <c:pt idx="63349">
                  <c:v>44027.440972222219</c:v>
                </c:pt>
                <c:pt idx="63350">
                  <c:v>44027.444444444445</c:v>
                </c:pt>
                <c:pt idx="63351">
                  <c:v>44027.447916666664</c:v>
                </c:pt>
                <c:pt idx="63352">
                  <c:v>44027.451388888891</c:v>
                </c:pt>
                <c:pt idx="63353">
                  <c:v>44027.454861111109</c:v>
                </c:pt>
                <c:pt idx="63354">
                  <c:v>44027.458333333336</c:v>
                </c:pt>
                <c:pt idx="63355">
                  <c:v>44027.461805555555</c:v>
                </c:pt>
                <c:pt idx="63356">
                  <c:v>44027.465277777781</c:v>
                </c:pt>
                <c:pt idx="63357">
                  <c:v>44027.46875</c:v>
                </c:pt>
                <c:pt idx="63358">
                  <c:v>44027.472222222219</c:v>
                </c:pt>
                <c:pt idx="63359">
                  <c:v>44027.475694444445</c:v>
                </c:pt>
                <c:pt idx="63360">
                  <c:v>44027.479166666664</c:v>
                </c:pt>
                <c:pt idx="63361">
                  <c:v>44027.482638888891</c:v>
                </c:pt>
                <c:pt idx="63362">
                  <c:v>44027.486111111109</c:v>
                </c:pt>
                <c:pt idx="63363">
                  <c:v>44027.489583333336</c:v>
                </c:pt>
                <c:pt idx="63364">
                  <c:v>44027.493055555555</c:v>
                </c:pt>
                <c:pt idx="63365">
                  <c:v>44027.496527777781</c:v>
                </c:pt>
                <c:pt idx="63366">
                  <c:v>44027.5</c:v>
                </c:pt>
                <c:pt idx="63367">
                  <c:v>44027.503472222219</c:v>
                </c:pt>
                <c:pt idx="63368">
                  <c:v>44027.506944444445</c:v>
                </c:pt>
                <c:pt idx="63369">
                  <c:v>44027.510416666664</c:v>
                </c:pt>
                <c:pt idx="63370">
                  <c:v>44027.513888888891</c:v>
                </c:pt>
                <c:pt idx="63371">
                  <c:v>44027.517361111109</c:v>
                </c:pt>
                <c:pt idx="63372">
                  <c:v>44027.520833333336</c:v>
                </c:pt>
                <c:pt idx="63373">
                  <c:v>44027.524305555555</c:v>
                </c:pt>
                <c:pt idx="63374">
                  <c:v>44027.527777777781</c:v>
                </c:pt>
                <c:pt idx="63375">
                  <c:v>44027.53125</c:v>
                </c:pt>
                <c:pt idx="63376">
                  <c:v>44027.534722222219</c:v>
                </c:pt>
                <c:pt idx="63377">
                  <c:v>44027.538194444445</c:v>
                </c:pt>
                <c:pt idx="63378">
                  <c:v>44027.541666666664</c:v>
                </c:pt>
                <c:pt idx="63379">
                  <c:v>44027.545138888891</c:v>
                </c:pt>
                <c:pt idx="63380">
                  <c:v>44027.548611111109</c:v>
                </c:pt>
                <c:pt idx="63381">
                  <c:v>44027.552083333336</c:v>
                </c:pt>
                <c:pt idx="63382">
                  <c:v>44027.555555555555</c:v>
                </c:pt>
                <c:pt idx="63383">
                  <c:v>44027.559027777781</c:v>
                </c:pt>
                <c:pt idx="63384">
                  <c:v>44027.5625</c:v>
                </c:pt>
                <c:pt idx="63385">
                  <c:v>44027.565972222219</c:v>
                </c:pt>
                <c:pt idx="63386">
                  <c:v>44027.569444444445</c:v>
                </c:pt>
                <c:pt idx="63387">
                  <c:v>44027.572916666664</c:v>
                </c:pt>
                <c:pt idx="63388">
                  <c:v>44027.576388888891</c:v>
                </c:pt>
                <c:pt idx="63389">
                  <c:v>44027.579861111109</c:v>
                </c:pt>
                <c:pt idx="63390">
                  <c:v>44027.583333333336</c:v>
                </c:pt>
                <c:pt idx="63391">
                  <c:v>44027.586805555555</c:v>
                </c:pt>
                <c:pt idx="63392">
                  <c:v>44027.590277777781</c:v>
                </c:pt>
                <c:pt idx="63393">
                  <c:v>44027.59375</c:v>
                </c:pt>
                <c:pt idx="63394">
                  <c:v>44027.597222222219</c:v>
                </c:pt>
                <c:pt idx="63395">
                  <c:v>44027.600694444445</c:v>
                </c:pt>
                <c:pt idx="63396">
                  <c:v>44027.604166666664</c:v>
                </c:pt>
                <c:pt idx="63397">
                  <c:v>44027.607638888891</c:v>
                </c:pt>
                <c:pt idx="63398">
                  <c:v>44027.611111111109</c:v>
                </c:pt>
                <c:pt idx="63399">
                  <c:v>44027.614583333336</c:v>
                </c:pt>
                <c:pt idx="63400">
                  <c:v>44027.618055555555</c:v>
                </c:pt>
                <c:pt idx="63401">
                  <c:v>44027.621527777781</c:v>
                </c:pt>
                <c:pt idx="63402">
                  <c:v>44027.625</c:v>
                </c:pt>
                <c:pt idx="63403">
                  <c:v>44027.628472222219</c:v>
                </c:pt>
                <c:pt idx="63404">
                  <c:v>44027.631944444445</c:v>
                </c:pt>
                <c:pt idx="63405">
                  <c:v>44027.635416666664</c:v>
                </c:pt>
                <c:pt idx="63406">
                  <c:v>44027.638888888891</c:v>
                </c:pt>
                <c:pt idx="63407">
                  <c:v>44027.642361111109</c:v>
                </c:pt>
                <c:pt idx="63408">
                  <c:v>44027.645833333336</c:v>
                </c:pt>
                <c:pt idx="63409">
                  <c:v>44027.649305555555</c:v>
                </c:pt>
                <c:pt idx="63410">
                  <c:v>44027.652777777781</c:v>
                </c:pt>
                <c:pt idx="63411">
                  <c:v>44027.65625</c:v>
                </c:pt>
                <c:pt idx="63412">
                  <c:v>44027.659722222219</c:v>
                </c:pt>
                <c:pt idx="63413">
                  <c:v>44027.663194444445</c:v>
                </c:pt>
                <c:pt idx="63414">
                  <c:v>44027.666666666664</c:v>
                </c:pt>
                <c:pt idx="63415">
                  <c:v>44027.670138888891</c:v>
                </c:pt>
                <c:pt idx="63416">
                  <c:v>44027.673611111109</c:v>
                </c:pt>
                <c:pt idx="63417">
                  <c:v>44027.677083333336</c:v>
                </c:pt>
                <c:pt idx="63418">
                  <c:v>44027.680555555555</c:v>
                </c:pt>
                <c:pt idx="63419">
                  <c:v>44027.684027777781</c:v>
                </c:pt>
                <c:pt idx="63420">
                  <c:v>44027.6875</c:v>
                </c:pt>
                <c:pt idx="63421">
                  <c:v>44027.690972222219</c:v>
                </c:pt>
                <c:pt idx="63422">
                  <c:v>44027.694444444445</c:v>
                </c:pt>
                <c:pt idx="63423">
                  <c:v>44027.697916666664</c:v>
                </c:pt>
                <c:pt idx="63424">
                  <c:v>44027.701388888891</c:v>
                </c:pt>
                <c:pt idx="63425">
                  <c:v>44027.704861111109</c:v>
                </c:pt>
                <c:pt idx="63426">
                  <c:v>44027.708333333336</c:v>
                </c:pt>
                <c:pt idx="63427">
                  <c:v>44027.711805555555</c:v>
                </c:pt>
                <c:pt idx="63428">
                  <c:v>44027.715277777781</c:v>
                </c:pt>
                <c:pt idx="63429">
                  <c:v>44027.71875</c:v>
                </c:pt>
                <c:pt idx="63430">
                  <c:v>44027.722222222219</c:v>
                </c:pt>
                <c:pt idx="63431">
                  <c:v>44027.725694444445</c:v>
                </c:pt>
                <c:pt idx="63432">
                  <c:v>44027.729166666664</c:v>
                </c:pt>
                <c:pt idx="63433">
                  <c:v>44027.732638888891</c:v>
                </c:pt>
                <c:pt idx="63434">
                  <c:v>44027.736111111109</c:v>
                </c:pt>
                <c:pt idx="63435">
                  <c:v>44027.739583333336</c:v>
                </c:pt>
                <c:pt idx="63436">
                  <c:v>44027.743055555555</c:v>
                </c:pt>
                <c:pt idx="63437">
                  <c:v>44027.746527777781</c:v>
                </c:pt>
                <c:pt idx="63438">
                  <c:v>44027.75</c:v>
                </c:pt>
                <c:pt idx="63439">
                  <c:v>44027.753472222219</c:v>
                </c:pt>
                <c:pt idx="63440">
                  <c:v>44027.756944444445</c:v>
                </c:pt>
                <c:pt idx="63441">
                  <c:v>44027.760416666664</c:v>
                </c:pt>
                <c:pt idx="63442">
                  <c:v>44027.763888888891</c:v>
                </c:pt>
                <c:pt idx="63443">
                  <c:v>44027.767361111109</c:v>
                </c:pt>
                <c:pt idx="63444">
                  <c:v>44027.770833333336</c:v>
                </c:pt>
                <c:pt idx="63445">
                  <c:v>44027.774305555555</c:v>
                </c:pt>
                <c:pt idx="63446">
                  <c:v>44027.777777777781</c:v>
                </c:pt>
                <c:pt idx="63447">
                  <c:v>44027.78125</c:v>
                </c:pt>
                <c:pt idx="63448">
                  <c:v>44027.784722222219</c:v>
                </c:pt>
                <c:pt idx="63449">
                  <c:v>44027.788194444445</c:v>
                </c:pt>
                <c:pt idx="63450">
                  <c:v>44027.791666666664</c:v>
                </c:pt>
                <c:pt idx="63451">
                  <c:v>44027.795138888891</c:v>
                </c:pt>
                <c:pt idx="63452">
                  <c:v>44027.798611111109</c:v>
                </c:pt>
                <c:pt idx="63453">
                  <c:v>44027.802083333336</c:v>
                </c:pt>
                <c:pt idx="63454">
                  <c:v>44027.805555555555</c:v>
                </c:pt>
                <c:pt idx="63455">
                  <c:v>44027.809027777781</c:v>
                </c:pt>
                <c:pt idx="63456">
                  <c:v>44027.8125</c:v>
                </c:pt>
                <c:pt idx="63457">
                  <c:v>44027.815972222219</c:v>
                </c:pt>
                <c:pt idx="63458">
                  <c:v>44027.819444444445</c:v>
                </c:pt>
                <c:pt idx="63459">
                  <c:v>44027.822916666664</c:v>
                </c:pt>
                <c:pt idx="63460">
                  <c:v>44027.826388888891</c:v>
                </c:pt>
                <c:pt idx="63461">
                  <c:v>44027.829861111109</c:v>
                </c:pt>
                <c:pt idx="63462">
                  <c:v>44027.833333333336</c:v>
                </c:pt>
                <c:pt idx="63463">
                  <c:v>44027.836805555555</c:v>
                </c:pt>
                <c:pt idx="63464">
                  <c:v>44027.840277777781</c:v>
                </c:pt>
                <c:pt idx="63465">
                  <c:v>44027.84375</c:v>
                </c:pt>
                <c:pt idx="63466">
                  <c:v>44027.847222222219</c:v>
                </c:pt>
                <c:pt idx="63467">
                  <c:v>44027.850694444445</c:v>
                </c:pt>
                <c:pt idx="63468">
                  <c:v>44027.854166666664</c:v>
                </c:pt>
                <c:pt idx="63469">
                  <c:v>44027.857638888891</c:v>
                </c:pt>
                <c:pt idx="63470">
                  <c:v>44027.861111111109</c:v>
                </c:pt>
                <c:pt idx="63471">
                  <c:v>44027.864583333336</c:v>
                </c:pt>
                <c:pt idx="63472">
                  <c:v>44027.868055555555</c:v>
                </c:pt>
                <c:pt idx="63473">
                  <c:v>44027.871527777781</c:v>
                </c:pt>
                <c:pt idx="63474">
                  <c:v>44027.875</c:v>
                </c:pt>
                <c:pt idx="63475">
                  <c:v>44027.878472222219</c:v>
                </c:pt>
                <c:pt idx="63476">
                  <c:v>44027.881944444445</c:v>
                </c:pt>
                <c:pt idx="63477">
                  <c:v>44027.885416666664</c:v>
                </c:pt>
                <c:pt idx="63478">
                  <c:v>44027.888888888891</c:v>
                </c:pt>
                <c:pt idx="63479">
                  <c:v>44027.892361111109</c:v>
                </c:pt>
                <c:pt idx="63480">
                  <c:v>44027.895833333336</c:v>
                </c:pt>
                <c:pt idx="63481">
                  <c:v>44027.899305555555</c:v>
                </c:pt>
                <c:pt idx="63482">
                  <c:v>44027.902777777781</c:v>
                </c:pt>
                <c:pt idx="63483">
                  <c:v>44027.90625</c:v>
                </c:pt>
                <c:pt idx="63484">
                  <c:v>44027.909722222219</c:v>
                </c:pt>
                <c:pt idx="63485">
                  <c:v>44027.913194444445</c:v>
                </c:pt>
                <c:pt idx="63486">
                  <c:v>44027.916666666664</c:v>
                </c:pt>
                <c:pt idx="63487">
                  <c:v>44027.920138888891</c:v>
                </c:pt>
                <c:pt idx="63488">
                  <c:v>44027.923611111109</c:v>
                </c:pt>
                <c:pt idx="63489">
                  <c:v>44027.927083333336</c:v>
                </c:pt>
                <c:pt idx="63490">
                  <c:v>44027.930555555555</c:v>
                </c:pt>
                <c:pt idx="63491">
                  <c:v>44027.934027777781</c:v>
                </c:pt>
                <c:pt idx="63492">
                  <c:v>44027.9375</c:v>
                </c:pt>
                <c:pt idx="63493">
                  <c:v>44027.940972222219</c:v>
                </c:pt>
                <c:pt idx="63494">
                  <c:v>44027.944444444445</c:v>
                </c:pt>
                <c:pt idx="63495">
                  <c:v>44027.947916666664</c:v>
                </c:pt>
                <c:pt idx="63496">
                  <c:v>44027.951388888891</c:v>
                </c:pt>
                <c:pt idx="63497">
                  <c:v>44027.954861111109</c:v>
                </c:pt>
                <c:pt idx="63498">
                  <c:v>44027.958333333336</c:v>
                </c:pt>
                <c:pt idx="63499">
                  <c:v>44027.961805555555</c:v>
                </c:pt>
                <c:pt idx="63500">
                  <c:v>44027.965277777781</c:v>
                </c:pt>
                <c:pt idx="63501">
                  <c:v>44027.96875</c:v>
                </c:pt>
                <c:pt idx="63502">
                  <c:v>44027.972222222219</c:v>
                </c:pt>
                <c:pt idx="63503">
                  <c:v>44027.975694444445</c:v>
                </c:pt>
                <c:pt idx="63504">
                  <c:v>44027.979166666664</c:v>
                </c:pt>
                <c:pt idx="63505">
                  <c:v>44027.982638888891</c:v>
                </c:pt>
                <c:pt idx="63506">
                  <c:v>44027.986111111109</c:v>
                </c:pt>
                <c:pt idx="63507">
                  <c:v>44027.989583333336</c:v>
                </c:pt>
                <c:pt idx="63508">
                  <c:v>44027.993055555555</c:v>
                </c:pt>
                <c:pt idx="63509">
                  <c:v>44027.996527777781</c:v>
                </c:pt>
                <c:pt idx="63510">
                  <c:v>44028</c:v>
                </c:pt>
                <c:pt idx="63511">
                  <c:v>44028.003472222219</c:v>
                </c:pt>
                <c:pt idx="63512">
                  <c:v>44028.006944444445</c:v>
                </c:pt>
                <c:pt idx="63513">
                  <c:v>44028.010416666664</c:v>
                </c:pt>
                <c:pt idx="63514">
                  <c:v>44028.013888888891</c:v>
                </c:pt>
                <c:pt idx="63515">
                  <c:v>44028.017361111109</c:v>
                </c:pt>
                <c:pt idx="63516">
                  <c:v>44028.020833333336</c:v>
                </c:pt>
                <c:pt idx="63517">
                  <c:v>44028.024305555555</c:v>
                </c:pt>
                <c:pt idx="63518">
                  <c:v>44028.027777777781</c:v>
                </c:pt>
                <c:pt idx="63519">
                  <c:v>44028.03125</c:v>
                </c:pt>
                <c:pt idx="63520">
                  <c:v>44028.034722222219</c:v>
                </c:pt>
                <c:pt idx="63521">
                  <c:v>44028.038194444445</c:v>
                </c:pt>
                <c:pt idx="63522">
                  <c:v>44028.041666666664</c:v>
                </c:pt>
                <c:pt idx="63523">
                  <c:v>44028.045138888891</c:v>
                </c:pt>
                <c:pt idx="63524">
                  <c:v>44028.048611111109</c:v>
                </c:pt>
                <c:pt idx="63525">
                  <c:v>44028.052083333336</c:v>
                </c:pt>
                <c:pt idx="63526">
                  <c:v>44028.055555555555</c:v>
                </c:pt>
                <c:pt idx="63527">
                  <c:v>44028.059027777781</c:v>
                </c:pt>
                <c:pt idx="63528">
                  <c:v>44028.0625</c:v>
                </c:pt>
                <c:pt idx="63529">
                  <c:v>44028.065972222219</c:v>
                </c:pt>
                <c:pt idx="63530">
                  <c:v>44028.069444444445</c:v>
                </c:pt>
                <c:pt idx="63531">
                  <c:v>44028.072916666664</c:v>
                </c:pt>
                <c:pt idx="63532">
                  <c:v>44028.076388888891</c:v>
                </c:pt>
                <c:pt idx="63533">
                  <c:v>44028.079861111109</c:v>
                </c:pt>
                <c:pt idx="63534">
                  <c:v>44028.083333333336</c:v>
                </c:pt>
                <c:pt idx="63535">
                  <c:v>44028.086805555555</c:v>
                </c:pt>
                <c:pt idx="63536">
                  <c:v>44028.090277777781</c:v>
                </c:pt>
                <c:pt idx="63537">
                  <c:v>44028.09375</c:v>
                </c:pt>
                <c:pt idx="63538">
                  <c:v>44028.097222222219</c:v>
                </c:pt>
                <c:pt idx="63539">
                  <c:v>44028.100694444445</c:v>
                </c:pt>
                <c:pt idx="63540">
                  <c:v>44028.104166666664</c:v>
                </c:pt>
                <c:pt idx="63541">
                  <c:v>44028.107638888891</c:v>
                </c:pt>
                <c:pt idx="63542">
                  <c:v>44028.111111111109</c:v>
                </c:pt>
                <c:pt idx="63543">
                  <c:v>44028.114583333336</c:v>
                </c:pt>
                <c:pt idx="63544">
                  <c:v>44028.118055555555</c:v>
                </c:pt>
                <c:pt idx="63545">
                  <c:v>44028.121527777781</c:v>
                </c:pt>
                <c:pt idx="63546">
                  <c:v>44028.125</c:v>
                </c:pt>
                <c:pt idx="63547">
                  <c:v>44028.128472222219</c:v>
                </c:pt>
                <c:pt idx="63548">
                  <c:v>44028.131944444445</c:v>
                </c:pt>
                <c:pt idx="63549">
                  <c:v>44028.135416666664</c:v>
                </c:pt>
                <c:pt idx="63550">
                  <c:v>44028.138888888891</c:v>
                </c:pt>
                <c:pt idx="63551">
                  <c:v>44028.142361111109</c:v>
                </c:pt>
                <c:pt idx="63552">
                  <c:v>44028.145833333336</c:v>
                </c:pt>
                <c:pt idx="63553">
                  <c:v>44028.149305555555</c:v>
                </c:pt>
                <c:pt idx="63554">
                  <c:v>44028.152777777781</c:v>
                </c:pt>
                <c:pt idx="63555">
                  <c:v>44028.15625</c:v>
                </c:pt>
                <c:pt idx="63556">
                  <c:v>44028.159722222219</c:v>
                </c:pt>
                <c:pt idx="63557">
                  <c:v>44028.163194444445</c:v>
                </c:pt>
                <c:pt idx="63558">
                  <c:v>44028.166666666664</c:v>
                </c:pt>
                <c:pt idx="63559">
                  <c:v>44028.170138888891</c:v>
                </c:pt>
                <c:pt idx="63560">
                  <c:v>44028.173611111109</c:v>
                </c:pt>
                <c:pt idx="63561">
                  <c:v>44028.177083333336</c:v>
                </c:pt>
                <c:pt idx="63562">
                  <c:v>44028.180555555555</c:v>
                </c:pt>
                <c:pt idx="63563">
                  <c:v>44028.184027777781</c:v>
                </c:pt>
                <c:pt idx="63564">
                  <c:v>44028.1875</c:v>
                </c:pt>
                <c:pt idx="63565">
                  <c:v>44028.190972222219</c:v>
                </c:pt>
                <c:pt idx="63566">
                  <c:v>44028.194444444445</c:v>
                </c:pt>
                <c:pt idx="63567">
                  <c:v>44028.197916666664</c:v>
                </c:pt>
                <c:pt idx="63568">
                  <c:v>44028.201388888891</c:v>
                </c:pt>
                <c:pt idx="63569">
                  <c:v>44028.204861111109</c:v>
                </c:pt>
                <c:pt idx="63570">
                  <c:v>44028.208333333336</c:v>
                </c:pt>
                <c:pt idx="63571">
                  <c:v>44028.211805555555</c:v>
                </c:pt>
                <c:pt idx="63572">
                  <c:v>44028.215277777781</c:v>
                </c:pt>
                <c:pt idx="63573">
                  <c:v>44028.21875</c:v>
                </c:pt>
                <c:pt idx="63574">
                  <c:v>44028.222222222219</c:v>
                </c:pt>
                <c:pt idx="63575">
                  <c:v>44028.225694444445</c:v>
                </c:pt>
                <c:pt idx="63576">
                  <c:v>44028.229166666664</c:v>
                </c:pt>
                <c:pt idx="63577">
                  <c:v>44028.232638888891</c:v>
                </c:pt>
                <c:pt idx="63578">
                  <c:v>44028.236111111109</c:v>
                </c:pt>
                <c:pt idx="63579">
                  <c:v>44028.239583333336</c:v>
                </c:pt>
                <c:pt idx="63580">
                  <c:v>44028.243055555555</c:v>
                </c:pt>
                <c:pt idx="63581">
                  <c:v>44028.246527777781</c:v>
                </c:pt>
                <c:pt idx="63582">
                  <c:v>44028.25</c:v>
                </c:pt>
                <c:pt idx="63583">
                  <c:v>44028.253472222219</c:v>
                </c:pt>
                <c:pt idx="63584">
                  <c:v>44028.256944444445</c:v>
                </c:pt>
                <c:pt idx="63585">
                  <c:v>44028.260416666664</c:v>
                </c:pt>
                <c:pt idx="63586">
                  <c:v>44028.263888888891</c:v>
                </c:pt>
                <c:pt idx="63587">
                  <c:v>44028.267361111109</c:v>
                </c:pt>
                <c:pt idx="63588">
                  <c:v>44028.270833333336</c:v>
                </c:pt>
                <c:pt idx="63589">
                  <c:v>44028.274305555555</c:v>
                </c:pt>
                <c:pt idx="63590">
                  <c:v>44028.277777777781</c:v>
                </c:pt>
                <c:pt idx="63591">
                  <c:v>44028.28125</c:v>
                </c:pt>
                <c:pt idx="63592">
                  <c:v>44028.284722222219</c:v>
                </c:pt>
                <c:pt idx="63593">
                  <c:v>44028.288194444445</c:v>
                </c:pt>
                <c:pt idx="63594">
                  <c:v>44028.291666666664</c:v>
                </c:pt>
                <c:pt idx="63595">
                  <c:v>44028.295138888891</c:v>
                </c:pt>
                <c:pt idx="63596">
                  <c:v>44028.298611111109</c:v>
                </c:pt>
                <c:pt idx="63597">
                  <c:v>44028.302083333336</c:v>
                </c:pt>
                <c:pt idx="63598">
                  <c:v>44028.305555555555</c:v>
                </c:pt>
                <c:pt idx="63599">
                  <c:v>44028.309027777781</c:v>
                </c:pt>
                <c:pt idx="63600">
                  <c:v>44028.3125</c:v>
                </c:pt>
                <c:pt idx="63601">
                  <c:v>44028.315972222219</c:v>
                </c:pt>
                <c:pt idx="63602">
                  <c:v>44028.319444444445</c:v>
                </c:pt>
                <c:pt idx="63603">
                  <c:v>44028.322916666664</c:v>
                </c:pt>
                <c:pt idx="63604">
                  <c:v>44028.326388888891</c:v>
                </c:pt>
                <c:pt idx="63605">
                  <c:v>44028.329861111109</c:v>
                </c:pt>
                <c:pt idx="63606">
                  <c:v>44028.333333333336</c:v>
                </c:pt>
                <c:pt idx="63607">
                  <c:v>44028.336805555555</c:v>
                </c:pt>
                <c:pt idx="63608">
                  <c:v>44028.340277777781</c:v>
                </c:pt>
                <c:pt idx="63609">
                  <c:v>44028.34375</c:v>
                </c:pt>
                <c:pt idx="63610">
                  <c:v>44028.347222222219</c:v>
                </c:pt>
                <c:pt idx="63611">
                  <c:v>44028.350694444445</c:v>
                </c:pt>
                <c:pt idx="63612">
                  <c:v>44028.354166666664</c:v>
                </c:pt>
                <c:pt idx="63613">
                  <c:v>44028.357638888891</c:v>
                </c:pt>
                <c:pt idx="63614">
                  <c:v>44028.361111111109</c:v>
                </c:pt>
                <c:pt idx="63615">
                  <c:v>44028.364583333336</c:v>
                </c:pt>
                <c:pt idx="63616">
                  <c:v>44028.368055555555</c:v>
                </c:pt>
                <c:pt idx="63617">
                  <c:v>44028.371527777781</c:v>
                </c:pt>
                <c:pt idx="63618">
                  <c:v>44028.375</c:v>
                </c:pt>
                <c:pt idx="63619">
                  <c:v>44028.378472222219</c:v>
                </c:pt>
                <c:pt idx="63620">
                  <c:v>44028.381944444445</c:v>
                </c:pt>
                <c:pt idx="63621">
                  <c:v>44028.385416666664</c:v>
                </c:pt>
                <c:pt idx="63622">
                  <c:v>44028.388888888891</c:v>
                </c:pt>
                <c:pt idx="63623">
                  <c:v>44028.392361111109</c:v>
                </c:pt>
                <c:pt idx="63624">
                  <c:v>44028.395833333336</c:v>
                </c:pt>
                <c:pt idx="63625">
                  <c:v>44028.399305555555</c:v>
                </c:pt>
                <c:pt idx="63626">
                  <c:v>44028.402777777781</c:v>
                </c:pt>
                <c:pt idx="63627">
                  <c:v>44028.40625</c:v>
                </c:pt>
                <c:pt idx="63628">
                  <c:v>44028.409722222219</c:v>
                </c:pt>
                <c:pt idx="63629">
                  <c:v>44028.413194444445</c:v>
                </c:pt>
                <c:pt idx="63630">
                  <c:v>44028.416666666664</c:v>
                </c:pt>
                <c:pt idx="63631">
                  <c:v>44028.420138888891</c:v>
                </c:pt>
                <c:pt idx="63632">
                  <c:v>44028.423611111109</c:v>
                </c:pt>
                <c:pt idx="63633">
                  <c:v>44028.427083333336</c:v>
                </c:pt>
                <c:pt idx="63634">
                  <c:v>44028.430555555555</c:v>
                </c:pt>
                <c:pt idx="63635">
                  <c:v>44028.434027777781</c:v>
                </c:pt>
                <c:pt idx="63636">
                  <c:v>44028.4375</c:v>
                </c:pt>
                <c:pt idx="63637">
                  <c:v>44028.440972222219</c:v>
                </c:pt>
                <c:pt idx="63638">
                  <c:v>44028.444444444445</c:v>
                </c:pt>
                <c:pt idx="63639">
                  <c:v>44028.447916666664</c:v>
                </c:pt>
                <c:pt idx="63640">
                  <c:v>44028.451388888891</c:v>
                </c:pt>
                <c:pt idx="63641">
                  <c:v>44028.454861111109</c:v>
                </c:pt>
                <c:pt idx="63642">
                  <c:v>44028.458333333336</c:v>
                </c:pt>
                <c:pt idx="63643">
                  <c:v>44028.461805555555</c:v>
                </c:pt>
                <c:pt idx="63644">
                  <c:v>44028.465277777781</c:v>
                </c:pt>
                <c:pt idx="63645">
                  <c:v>44028.46875</c:v>
                </c:pt>
                <c:pt idx="63646">
                  <c:v>44028.472222222219</c:v>
                </c:pt>
                <c:pt idx="63647">
                  <c:v>44028.475694444445</c:v>
                </c:pt>
                <c:pt idx="63648">
                  <c:v>44028.479166666664</c:v>
                </c:pt>
                <c:pt idx="63649">
                  <c:v>44028.482638888891</c:v>
                </c:pt>
                <c:pt idx="63650">
                  <c:v>44028.486111111109</c:v>
                </c:pt>
                <c:pt idx="63651">
                  <c:v>44028.489583333336</c:v>
                </c:pt>
                <c:pt idx="63652">
                  <c:v>44028.493055555555</c:v>
                </c:pt>
                <c:pt idx="63653">
                  <c:v>44028.496527777781</c:v>
                </c:pt>
                <c:pt idx="63654">
                  <c:v>44028.5</c:v>
                </c:pt>
                <c:pt idx="63655">
                  <c:v>44028.503472222219</c:v>
                </c:pt>
                <c:pt idx="63656">
                  <c:v>44028.506944444445</c:v>
                </c:pt>
                <c:pt idx="63657">
                  <c:v>44028.510416666664</c:v>
                </c:pt>
                <c:pt idx="63658">
                  <c:v>44028.513888888891</c:v>
                </c:pt>
                <c:pt idx="63659">
                  <c:v>44028.517361111109</c:v>
                </c:pt>
                <c:pt idx="63660">
                  <c:v>44028.520833333336</c:v>
                </c:pt>
                <c:pt idx="63661">
                  <c:v>44028.524305555555</c:v>
                </c:pt>
                <c:pt idx="63662">
                  <c:v>44028.527777777781</c:v>
                </c:pt>
                <c:pt idx="63663">
                  <c:v>44028.53125</c:v>
                </c:pt>
                <c:pt idx="63664">
                  <c:v>44028.534722222219</c:v>
                </c:pt>
                <c:pt idx="63665">
                  <c:v>44028.538194444445</c:v>
                </c:pt>
                <c:pt idx="63666">
                  <c:v>44028.541666666664</c:v>
                </c:pt>
                <c:pt idx="63667">
                  <c:v>44028.545138888891</c:v>
                </c:pt>
                <c:pt idx="63668">
                  <c:v>44028.548611111109</c:v>
                </c:pt>
                <c:pt idx="63669">
                  <c:v>44028.552083333336</c:v>
                </c:pt>
                <c:pt idx="63670">
                  <c:v>44028.555555555555</c:v>
                </c:pt>
                <c:pt idx="63671">
                  <c:v>44028.559027777781</c:v>
                </c:pt>
                <c:pt idx="63672">
                  <c:v>44028.5625</c:v>
                </c:pt>
                <c:pt idx="63673">
                  <c:v>44028.565972222219</c:v>
                </c:pt>
                <c:pt idx="63674">
                  <c:v>44028.569444444445</c:v>
                </c:pt>
                <c:pt idx="63675">
                  <c:v>44028.572916666664</c:v>
                </c:pt>
                <c:pt idx="63676">
                  <c:v>44028.576388888891</c:v>
                </c:pt>
                <c:pt idx="63677">
                  <c:v>44028.579861111109</c:v>
                </c:pt>
                <c:pt idx="63678">
                  <c:v>44028.583333333336</c:v>
                </c:pt>
                <c:pt idx="63679">
                  <c:v>44028.586805555555</c:v>
                </c:pt>
                <c:pt idx="63680">
                  <c:v>44028.590277777781</c:v>
                </c:pt>
                <c:pt idx="63681">
                  <c:v>44028.59375</c:v>
                </c:pt>
                <c:pt idx="63682">
                  <c:v>44028.597222222219</c:v>
                </c:pt>
                <c:pt idx="63683">
                  <c:v>44028.600694444445</c:v>
                </c:pt>
                <c:pt idx="63684">
                  <c:v>44028.604166666664</c:v>
                </c:pt>
                <c:pt idx="63685">
                  <c:v>44028.607638888891</c:v>
                </c:pt>
                <c:pt idx="63686">
                  <c:v>44028.611111111109</c:v>
                </c:pt>
                <c:pt idx="63687">
                  <c:v>44028.614583333336</c:v>
                </c:pt>
                <c:pt idx="63688">
                  <c:v>44028.618055555555</c:v>
                </c:pt>
                <c:pt idx="63689">
                  <c:v>44028.621527777781</c:v>
                </c:pt>
                <c:pt idx="63690">
                  <c:v>44028.625</c:v>
                </c:pt>
                <c:pt idx="63691">
                  <c:v>44028.628472222219</c:v>
                </c:pt>
                <c:pt idx="63692">
                  <c:v>44028.631944444445</c:v>
                </c:pt>
                <c:pt idx="63693">
                  <c:v>44028.635416666664</c:v>
                </c:pt>
                <c:pt idx="63694">
                  <c:v>44028.638888888891</c:v>
                </c:pt>
                <c:pt idx="63695">
                  <c:v>44028.642361111109</c:v>
                </c:pt>
                <c:pt idx="63696">
                  <c:v>44028.645833333336</c:v>
                </c:pt>
                <c:pt idx="63697">
                  <c:v>44028.649305555555</c:v>
                </c:pt>
                <c:pt idx="63698">
                  <c:v>44028.652777777781</c:v>
                </c:pt>
                <c:pt idx="63699">
                  <c:v>44028.65625</c:v>
                </c:pt>
                <c:pt idx="63700">
                  <c:v>44028.659722222219</c:v>
                </c:pt>
                <c:pt idx="63701">
                  <c:v>44028.663194444445</c:v>
                </c:pt>
                <c:pt idx="63702">
                  <c:v>44028.666666666664</c:v>
                </c:pt>
                <c:pt idx="63703">
                  <c:v>44028.670138888891</c:v>
                </c:pt>
                <c:pt idx="63704">
                  <c:v>44028.673611111109</c:v>
                </c:pt>
                <c:pt idx="63705">
                  <c:v>44028.677083333336</c:v>
                </c:pt>
                <c:pt idx="63706">
                  <c:v>44028.680555555555</c:v>
                </c:pt>
                <c:pt idx="63707">
                  <c:v>44028.684027777781</c:v>
                </c:pt>
                <c:pt idx="63708">
                  <c:v>44028.6875</c:v>
                </c:pt>
                <c:pt idx="63709">
                  <c:v>44028.690972222219</c:v>
                </c:pt>
                <c:pt idx="63710">
                  <c:v>44028.694444444445</c:v>
                </c:pt>
                <c:pt idx="63711">
                  <c:v>44028.697916666664</c:v>
                </c:pt>
                <c:pt idx="63712">
                  <c:v>44028.701388888891</c:v>
                </c:pt>
                <c:pt idx="63713">
                  <c:v>44028.704861111109</c:v>
                </c:pt>
                <c:pt idx="63714">
                  <c:v>44028.708333333336</c:v>
                </c:pt>
                <c:pt idx="63715">
                  <c:v>44028.711805555555</c:v>
                </c:pt>
                <c:pt idx="63716">
                  <c:v>44028.715277777781</c:v>
                </c:pt>
                <c:pt idx="63717">
                  <c:v>44028.71875</c:v>
                </c:pt>
                <c:pt idx="63718">
                  <c:v>44028.722222222219</c:v>
                </c:pt>
                <c:pt idx="63719">
                  <c:v>44028.725694444445</c:v>
                </c:pt>
                <c:pt idx="63720">
                  <c:v>44028.729166666664</c:v>
                </c:pt>
                <c:pt idx="63721">
                  <c:v>44028.732638888891</c:v>
                </c:pt>
                <c:pt idx="63722">
                  <c:v>44028.736111111109</c:v>
                </c:pt>
                <c:pt idx="63723">
                  <c:v>44028.739583333336</c:v>
                </c:pt>
                <c:pt idx="63724">
                  <c:v>44028.743055555555</c:v>
                </c:pt>
                <c:pt idx="63725">
                  <c:v>44028.746527777781</c:v>
                </c:pt>
                <c:pt idx="63726">
                  <c:v>44028.75</c:v>
                </c:pt>
                <c:pt idx="63727">
                  <c:v>44028.753472222219</c:v>
                </c:pt>
                <c:pt idx="63728">
                  <c:v>44028.756944444445</c:v>
                </c:pt>
                <c:pt idx="63729">
                  <c:v>44028.760416666664</c:v>
                </c:pt>
                <c:pt idx="63730">
                  <c:v>44028.763888888891</c:v>
                </c:pt>
                <c:pt idx="63731">
                  <c:v>44028.767361111109</c:v>
                </c:pt>
                <c:pt idx="63732">
                  <c:v>44028.770833333336</c:v>
                </c:pt>
                <c:pt idx="63733">
                  <c:v>44028.774305555555</c:v>
                </c:pt>
                <c:pt idx="63734">
                  <c:v>44028.777777777781</c:v>
                </c:pt>
                <c:pt idx="63735">
                  <c:v>44028.78125</c:v>
                </c:pt>
                <c:pt idx="63736">
                  <c:v>44028.784722222219</c:v>
                </c:pt>
                <c:pt idx="63737">
                  <c:v>44028.788194444445</c:v>
                </c:pt>
                <c:pt idx="63738">
                  <c:v>44028.791666666664</c:v>
                </c:pt>
                <c:pt idx="63739">
                  <c:v>44028.795138888891</c:v>
                </c:pt>
                <c:pt idx="63740">
                  <c:v>44028.798611111109</c:v>
                </c:pt>
                <c:pt idx="63741">
                  <c:v>44028.802083333336</c:v>
                </c:pt>
                <c:pt idx="63742">
                  <c:v>44028.805555555555</c:v>
                </c:pt>
                <c:pt idx="63743">
                  <c:v>44028.809027777781</c:v>
                </c:pt>
                <c:pt idx="63744">
                  <c:v>44028.8125</c:v>
                </c:pt>
                <c:pt idx="63745">
                  <c:v>44028.815972222219</c:v>
                </c:pt>
                <c:pt idx="63746">
                  <c:v>44028.819444444445</c:v>
                </c:pt>
                <c:pt idx="63747">
                  <c:v>44028.822916666664</c:v>
                </c:pt>
                <c:pt idx="63748">
                  <c:v>44028.826388888891</c:v>
                </c:pt>
                <c:pt idx="63749">
                  <c:v>44028.829861111109</c:v>
                </c:pt>
                <c:pt idx="63750">
                  <c:v>44028.833333333336</c:v>
                </c:pt>
                <c:pt idx="63751">
                  <c:v>44028.836805555555</c:v>
                </c:pt>
                <c:pt idx="63752">
                  <c:v>44028.840277777781</c:v>
                </c:pt>
                <c:pt idx="63753">
                  <c:v>44028.84375</c:v>
                </c:pt>
                <c:pt idx="63754">
                  <c:v>44028.847222222219</c:v>
                </c:pt>
                <c:pt idx="63755">
                  <c:v>44028.850694444445</c:v>
                </c:pt>
                <c:pt idx="63756">
                  <c:v>44028.854166666664</c:v>
                </c:pt>
                <c:pt idx="63757">
                  <c:v>44028.857638888891</c:v>
                </c:pt>
                <c:pt idx="63758">
                  <c:v>44028.861111111109</c:v>
                </c:pt>
                <c:pt idx="63759">
                  <c:v>44028.864583333336</c:v>
                </c:pt>
                <c:pt idx="63760">
                  <c:v>44028.868055555555</c:v>
                </c:pt>
                <c:pt idx="63761">
                  <c:v>44028.871527777781</c:v>
                </c:pt>
                <c:pt idx="63762">
                  <c:v>44028.875</c:v>
                </c:pt>
                <c:pt idx="63763">
                  <c:v>44028.878472222219</c:v>
                </c:pt>
                <c:pt idx="63764">
                  <c:v>44028.881944444445</c:v>
                </c:pt>
                <c:pt idx="63765">
                  <c:v>44028.885416666664</c:v>
                </c:pt>
                <c:pt idx="63766">
                  <c:v>44028.888888888891</c:v>
                </c:pt>
                <c:pt idx="63767">
                  <c:v>44028.892361111109</c:v>
                </c:pt>
                <c:pt idx="63768">
                  <c:v>44028.895833333336</c:v>
                </c:pt>
                <c:pt idx="63769">
                  <c:v>44028.899305555555</c:v>
                </c:pt>
                <c:pt idx="63770">
                  <c:v>44028.902777777781</c:v>
                </c:pt>
                <c:pt idx="63771">
                  <c:v>44028.90625</c:v>
                </c:pt>
                <c:pt idx="63772">
                  <c:v>44028.909722222219</c:v>
                </c:pt>
                <c:pt idx="63773">
                  <c:v>44028.913194444445</c:v>
                </c:pt>
                <c:pt idx="63774">
                  <c:v>44028.916666666664</c:v>
                </c:pt>
                <c:pt idx="63775">
                  <c:v>44028.920138888891</c:v>
                </c:pt>
                <c:pt idx="63776">
                  <c:v>44028.923611111109</c:v>
                </c:pt>
                <c:pt idx="63777">
                  <c:v>44028.927083333336</c:v>
                </c:pt>
                <c:pt idx="63778">
                  <c:v>44028.930555555555</c:v>
                </c:pt>
                <c:pt idx="63779">
                  <c:v>44028.934027777781</c:v>
                </c:pt>
                <c:pt idx="63780">
                  <c:v>44028.9375</c:v>
                </c:pt>
                <c:pt idx="63781">
                  <c:v>44028.940972222219</c:v>
                </c:pt>
                <c:pt idx="63782">
                  <c:v>44028.944444444445</c:v>
                </c:pt>
                <c:pt idx="63783">
                  <c:v>44028.947916666664</c:v>
                </c:pt>
                <c:pt idx="63784">
                  <c:v>44028.951388888891</c:v>
                </c:pt>
                <c:pt idx="63785">
                  <c:v>44028.954861111109</c:v>
                </c:pt>
                <c:pt idx="63786">
                  <c:v>44028.958333333336</c:v>
                </c:pt>
                <c:pt idx="63787">
                  <c:v>44028.961805555555</c:v>
                </c:pt>
                <c:pt idx="63788">
                  <c:v>44028.965277777781</c:v>
                </c:pt>
                <c:pt idx="63789">
                  <c:v>44028.96875</c:v>
                </c:pt>
                <c:pt idx="63790">
                  <c:v>44028.972222222219</c:v>
                </c:pt>
                <c:pt idx="63791">
                  <c:v>44028.975694444445</c:v>
                </c:pt>
                <c:pt idx="63792">
                  <c:v>44028.979166666664</c:v>
                </c:pt>
                <c:pt idx="63793">
                  <c:v>44028.982638888891</c:v>
                </c:pt>
                <c:pt idx="63794">
                  <c:v>44028.986111111109</c:v>
                </c:pt>
                <c:pt idx="63795">
                  <c:v>44028.989583333336</c:v>
                </c:pt>
                <c:pt idx="63796">
                  <c:v>44028.993055555555</c:v>
                </c:pt>
                <c:pt idx="63797">
                  <c:v>44028.996527777781</c:v>
                </c:pt>
                <c:pt idx="63798">
                  <c:v>44029</c:v>
                </c:pt>
                <c:pt idx="63799">
                  <c:v>44029.003472222219</c:v>
                </c:pt>
                <c:pt idx="63800">
                  <c:v>44029.006944444445</c:v>
                </c:pt>
                <c:pt idx="63801">
                  <c:v>44029.010416666664</c:v>
                </c:pt>
                <c:pt idx="63802">
                  <c:v>44029.013888888891</c:v>
                </c:pt>
                <c:pt idx="63803">
                  <c:v>44029.017361111109</c:v>
                </c:pt>
                <c:pt idx="63804">
                  <c:v>44029.020833333336</c:v>
                </c:pt>
                <c:pt idx="63805">
                  <c:v>44029.024305555555</c:v>
                </c:pt>
                <c:pt idx="63806">
                  <c:v>44029.027777777781</c:v>
                </c:pt>
                <c:pt idx="63807">
                  <c:v>44029.03125</c:v>
                </c:pt>
                <c:pt idx="63808">
                  <c:v>44029.034722222219</c:v>
                </c:pt>
                <c:pt idx="63809">
                  <c:v>44029.038194444445</c:v>
                </c:pt>
                <c:pt idx="63810">
                  <c:v>44029.041666666664</c:v>
                </c:pt>
                <c:pt idx="63811">
                  <c:v>44029.045138888891</c:v>
                </c:pt>
                <c:pt idx="63812">
                  <c:v>44029.048611111109</c:v>
                </c:pt>
                <c:pt idx="63813">
                  <c:v>44029.052083333336</c:v>
                </c:pt>
                <c:pt idx="63814">
                  <c:v>44029.055555555555</c:v>
                </c:pt>
                <c:pt idx="63815">
                  <c:v>44029.059027777781</c:v>
                </c:pt>
                <c:pt idx="63816">
                  <c:v>44029.0625</c:v>
                </c:pt>
                <c:pt idx="63817">
                  <c:v>44029.065972222219</c:v>
                </c:pt>
                <c:pt idx="63818">
                  <c:v>44029.069444444445</c:v>
                </c:pt>
                <c:pt idx="63819">
                  <c:v>44029.072916666664</c:v>
                </c:pt>
                <c:pt idx="63820">
                  <c:v>44029.076388888891</c:v>
                </c:pt>
                <c:pt idx="63821">
                  <c:v>44029.079861111109</c:v>
                </c:pt>
                <c:pt idx="63822">
                  <c:v>44029.083333333336</c:v>
                </c:pt>
                <c:pt idx="63823">
                  <c:v>44029.086805555555</c:v>
                </c:pt>
                <c:pt idx="63824">
                  <c:v>44029.090277777781</c:v>
                </c:pt>
                <c:pt idx="63825">
                  <c:v>44029.09375</c:v>
                </c:pt>
                <c:pt idx="63826">
                  <c:v>44029.097222222219</c:v>
                </c:pt>
                <c:pt idx="63827">
                  <c:v>44029.100694444445</c:v>
                </c:pt>
                <c:pt idx="63828">
                  <c:v>44029.104166666664</c:v>
                </c:pt>
                <c:pt idx="63829">
                  <c:v>44029.107638888891</c:v>
                </c:pt>
                <c:pt idx="63830">
                  <c:v>44029.111111111109</c:v>
                </c:pt>
                <c:pt idx="63831">
                  <c:v>44029.114583333336</c:v>
                </c:pt>
                <c:pt idx="63832">
                  <c:v>44029.118055555555</c:v>
                </c:pt>
                <c:pt idx="63833">
                  <c:v>44029.121527777781</c:v>
                </c:pt>
                <c:pt idx="63834">
                  <c:v>44029.125</c:v>
                </c:pt>
                <c:pt idx="63835">
                  <c:v>44029.128472222219</c:v>
                </c:pt>
                <c:pt idx="63836">
                  <c:v>44029.131944444445</c:v>
                </c:pt>
                <c:pt idx="63837">
                  <c:v>44029.135416666664</c:v>
                </c:pt>
                <c:pt idx="63838">
                  <c:v>44029.138888888891</c:v>
                </c:pt>
                <c:pt idx="63839">
                  <c:v>44029.142361111109</c:v>
                </c:pt>
                <c:pt idx="63840">
                  <c:v>44029.145833333336</c:v>
                </c:pt>
                <c:pt idx="63841">
                  <c:v>44029.149305555555</c:v>
                </c:pt>
                <c:pt idx="63842">
                  <c:v>44029.152777777781</c:v>
                </c:pt>
                <c:pt idx="63843">
                  <c:v>44029.15625</c:v>
                </c:pt>
                <c:pt idx="63844">
                  <c:v>44029.159722222219</c:v>
                </c:pt>
                <c:pt idx="63845">
                  <c:v>44029.163194444445</c:v>
                </c:pt>
                <c:pt idx="63846">
                  <c:v>44029.166666666664</c:v>
                </c:pt>
                <c:pt idx="63847">
                  <c:v>44029.170138888891</c:v>
                </c:pt>
                <c:pt idx="63848">
                  <c:v>44029.173611111109</c:v>
                </c:pt>
                <c:pt idx="63849">
                  <c:v>44029.177083333336</c:v>
                </c:pt>
                <c:pt idx="63850">
                  <c:v>44029.180555555555</c:v>
                </c:pt>
                <c:pt idx="63851">
                  <c:v>44029.184027777781</c:v>
                </c:pt>
                <c:pt idx="63852">
                  <c:v>44029.1875</c:v>
                </c:pt>
                <c:pt idx="63853">
                  <c:v>44029.190972222219</c:v>
                </c:pt>
                <c:pt idx="63854">
                  <c:v>44029.194444444445</c:v>
                </c:pt>
                <c:pt idx="63855">
                  <c:v>44029.197916666664</c:v>
                </c:pt>
                <c:pt idx="63856">
                  <c:v>44029.201388888891</c:v>
                </c:pt>
                <c:pt idx="63857">
                  <c:v>44029.204861111109</c:v>
                </c:pt>
                <c:pt idx="63858">
                  <c:v>44029.208333333336</c:v>
                </c:pt>
                <c:pt idx="63859">
                  <c:v>44029.211805555555</c:v>
                </c:pt>
                <c:pt idx="63860">
                  <c:v>44029.215277777781</c:v>
                </c:pt>
                <c:pt idx="63861">
                  <c:v>44029.21875</c:v>
                </c:pt>
                <c:pt idx="63862">
                  <c:v>44029.222222222219</c:v>
                </c:pt>
                <c:pt idx="63863">
                  <c:v>44029.225694444445</c:v>
                </c:pt>
                <c:pt idx="63864">
                  <c:v>44029.229166666664</c:v>
                </c:pt>
                <c:pt idx="63865">
                  <c:v>44029.232638888891</c:v>
                </c:pt>
                <c:pt idx="63866">
                  <c:v>44029.236111111109</c:v>
                </c:pt>
                <c:pt idx="63867">
                  <c:v>44029.239583333336</c:v>
                </c:pt>
                <c:pt idx="63868">
                  <c:v>44029.243055555555</c:v>
                </c:pt>
                <c:pt idx="63869">
                  <c:v>44029.246527777781</c:v>
                </c:pt>
                <c:pt idx="63870">
                  <c:v>44029.25</c:v>
                </c:pt>
                <c:pt idx="63871">
                  <c:v>44029.253472222219</c:v>
                </c:pt>
                <c:pt idx="63872">
                  <c:v>44029.256944444445</c:v>
                </c:pt>
                <c:pt idx="63873">
                  <c:v>44029.260416666664</c:v>
                </c:pt>
                <c:pt idx="63874">
                  <c:v>44029.263888888891</c:v>
                </c:pt>
                <c:pt idx="63875">
                  <c:v>44029.267361111109</c:v>
                </c:pt>
                <c:pt idx="63876">
                  <c:v>44029.270833333336</c:v>
                </c:pt>
                <c:pt idx="63877">
                  <c:v>44029.274305555555</c:v>
                </c:pt>
                <c:pt idx="63878">
                  <c:v>44029.277777777781</c:v>
                </c:pt>
                <c:pt idx="63879">
                  <c:v>44029.28125</c:v>
                </c:pt>
                <c:pt idx="63880">
                  <c:v>44029.284722222219</c:v>
                </c:pt>
                <c:pt idx="63881">
                  <c:v>44029.288194444445</c:v>
                </c:pt>
                <c:pt idx="63882">
                  <c:v>44029.291666666664</c:v>
                </c:pt>
                <c:pt idx="63883">
                  <c:v>44029.295138888891</c:v>
                </c:pt>
                <c:pt idx="63884">
                  <c:v>44029.298611111109</c:v>
                </c:pt>
                <c:pt idx="63885">
                  <c:v>44029.302083333336</c:v>
                </c:pt>
                <c:pt idx="63886">
                  <c:v>44029.305555555555</c:v>
                </c:pt>
                <c:pt idx="63887">
                  <c:v>44029.309027777781</c:v>
                </c:pt>
                <c:pt idx="63888">
                  <c:v>44029.3125</c:v>
                </c:pt>
                <c:pt idx="63889">
                  <c:v>44029.315972222219</c:v>
                </c:pt>
                <c:pt idx="63890">
                  <c:v>44029.319444444445</c:v>
                </c:pt>
                <c:pt idx="63891">
                  <c:v>44029.322916666664</c:v>
                </c:pt>
                <c:pt idx="63892">
                  <c:v>44029.326388888891</c:v>
                </c:pt>
                <c:pt idx="63893">
                  <c:v>44029.329861111109</c:v>
                </c:pt>
                <c:pt idx="63894">
                  <c:v>44029.333333333336</c:v>
                </c:pt>
                <c:pt idx="63895">
                  <c:v>44029.336805555555</c:v>
                </c:pt>
                <c:pt idx="63896">
                  <c:v>44029.340277777781</c:v>
                </c:pt>
                <c:pt idx="63897">
                  <c:v>44029.34375</c:v>
                </c:pt>
                <c:pt idx="63898">
                  <c:v>44029.347222222219</c:v>
                </c:pt>
                <c:pt idx="63899">
                  <c:v>44029.350694444445</c:v>
                </c:pt>
                <c:pt idx="63900">
                  <c:v>44029.354166666664</c:v>
                </c:pt>
                <c:pt idx="63901">
                  <c:v>44029.357638888891</c:v>
                </c:pt>
                <c:pt idx="63902">
                  <c:v>44029.361111111109</c:v>
                </c:pt>
                <c:pt idx="63903">
                  <c:v>44029.364583333336</c:v>
                </c:pt>
                <c:pt idx="63904">
                  <c:v>44029.368055555555</c:v>
                </c:pt>
                <c:pt idx="63905">
                  <c:v>44029.371527777781</c:v>
                </c:pt>
                <c:pt idx="63906">
                  <c:v>44029.375</c:v>
                </c:pt>
                <c:pt idx="63907">
                  <c:v>44029.378472222219</c:v>
                </c:pt>
                <c:pt idx="63908">
                  <c:v>44029.381944444445</c:v>
                </c:pt>
                <c:pt idx="63909">
                  <c:v>44029.385416666664</c:v>
                </c:pt>
                <c:pt idx="63910">
                  <c:v>44029.388888888891</c:v>
                </c:pt>
                <c:pt idx="63911">
                  <c:v>44029.392361111109</c:v>
                </c:pt>
                <c:pt idx="63912">
                  <c:v>44029.395833333336</c:v>
                </c:pt>
                <c:pt idx="63913">
                  <c:v>44029.399305555555</c:v>
                </c:pt>
                <c:pt idx="63914">
                  <c:v>44029.402777777781</c:v>
                </c:pt>
                <c:pt idx="63915">
                  <c:v>44029.40625</c:v>
                </c:pt>
                <c:pt idx="63916">
                  <c:v>44029.409722222219</c:v>
                </c:pt>
                <c:pt idx="63917">
                  <c:v>44029.413194444445</c:v>
                </c:pt>
                <c:pt idx="63918">
                  <c:v>44029.416666666664</c:v>
                </c:pt>
                <c:pt idx="63919">
                  <c:v>44029.420138888891</c:v>
                </c:pt>
                <c:pt idx="63920">
                  <c:v>44029.423611111109</c:v>
                </c:pt>
                <c:pt idx="63921">
                  <c:v>44029.427083333336</c:v>
                </c:pt>
                <c:pt idx="63922">
                  <c:v>44029.430555555555</c:v>
                </c:pt>
                <c:pt idx="63923">
                  <c:v>44029.434027777781</c:v>
                </c:pt>
                <c:pt idx="63924">
                  <c:v>44029.4375</c:v>
                </c:pt>
                <c:pt idx="63925">
                  <c:v>44029.440972222219</c:v>
                </c:pt>
                <c:pt idx="63926">
                  <c:v>44029.444444444445</c:v>
                </c:pt>
                <c:pt idx="63927">
                  <c:v>44029.447916666664</c:v>
                </c:pt>
                <c:pt idx="63928">
                  <c:v>44029.451388888891</c:v>
                </c:pt>
                <c:pt idx="63929">
                  <c:v>44029.454861111109</c:v>
                </c:pt>
                <c:pt idx="63930">
                  <c:v>44029.458333333336</c:v>
                </c:pt>
                <c:pt idx="63931">
                  <c:v>44029.461805555555</c:v>
                </c:pt>
                <c:pt idx="63932">
                  <c:v>44029.465277777781</c:v>
                </c:pt>
                <c:pt idx="63933">
                  <c:v>44029.46875</c:v>
                </c:pt>
                <c:pt idx="63934">
                  <c:v>44029.472222222219</c:v>
                </c:pt>
                <c:pt idx="63935">
                  <c:v>44029.475694444445</c:v>
                </c:pt>
                <c:pt idx="63936">
                  <c:v>44029.479166666664</c:v>
                </c:pt>
                <c:pt idx="63937">
                  <c:v>44029.482638888891</c:v>
                </c:pt>
                <c:pt idx="63938">
                  <c:v>44029.486111111109</c:v>
                </c:pt>
                <c:pt idx="63939">
                  <c:v>44029.489583333336</c:v>
                </c:pt>
                <c:pt idx="63940">
                  <c:v>44029.493055555555</c:v>
                </c:pt>
                <c:pt idx="63941">
                  <c:v>44029.496527777781</c:v>
                </c:pt>
                <c:pt idx="63942">
                  <c:v>44029.5</c:v>
                </c:pt>
                <c:pt idx="63943">
                  <c:v>44029.503472222219</c:v>
                </c:pt>
                <c:pt idx="63944">
                  <c:v>44029.506944444445</c:v>
                </c:pt>
                <c:pt idx="63945">
                  <c:v>44029.510416666664</c:v>
                </c:pt>
                <c:pt idx="63946">
                  <c:v>44029.513888888891</c:v>
                </c:pt>
                <c:pt idx="63947">
                  <c:v>44029.517361111109</c:v>
                </c:pt>
                <c:pt idx="63948">
                  <c:v>44029.520833333336</c:v>
                </c:pt>
                <c:pt idx="63949">
                  <c:v>44029.524305555555</c:v>
                </c:pt>
                <c:pt idx="63950">
                  <c:v>44029.527777777781</c:v>
                </c:pt>
                <c:pt idx="63951">
                  <c:v>44029.53125</c:v>
                </c:pt>
                <c:pt idx="63952">
                  <c:v>44029.534722222219</c:v>
                </c:pt>
                <c:pt idx="63953">
                  <c:v>44029.538194444445</c:v>
                </c:pt>
                <c:pt idx="63954">
                  <c:v>44029.541666666664</c:v>
                </c:pt>
                <c:pt idx="63955">
                  <c:v>44029.545138888891</c:v>
                </c:pt>
                <c:pt idx="63956">
                  <c:v>44029.548611111109</c:v>
                </c:pt>
                <c:pt idx="63957">
                  <c:v>44029.552083333336</c:v>
                </c:pt>
                <c:pt idx="63958">
                  <c:v>44029.555555555555</c:v>
                </c:pt>
                <c:pt idx="63959">
                  <c:v>44029.559027777781</c:v>
                </c:pt>
                <c:pt idx="63960">
                  <c:v>44029.5625</c:v>
                </c:pt>
                <c:pt idx="63961">
                  <c:v>44029.565972222219</c:v>
                </c:pt>
                <c:pt idx="63962">
                  <c:v>44029.569444444445</c:v>
                </c:pt>
                <c:pt idx="63963">
                  <c:v>44029.572916666664</c:v>
                </c:pt>
                <c:pt idx="63964">
                  <c:v>44029.576388888891</c:v>
                </c:pt>
                <c:pt idx="63965">
                  <c:v>44029.579861111109</c:v>
                </c:pt>
                <c:pt idx="63966">
                  <c:v>44029.583333333336</c:v>
                </c:pt>
                <c:pt idx="63967">
                  <c:v>44029.586805555555</c:v>
                </c:pt>
                <c:pt idx="63968">
                  <c:v>44029.590277777781</c:v>
                </c:pt>
                <c:pt idx="63969">
                  <c:v>44029.59375</c:v>
                </c:pt>
                <c:pt idx="63970">
                  <c:v>44029.597222222219</c:v>
                </c:pt>
                <c:pt idx="63971">
                  <c:v>44029.600694444445</c:v>
                </c:pt>
                <c:pt idx="63972">
                  <c:v>44029.604166666664</c:v>
                </c:pt>
                <c:pt idx="63973">
                  <c:v>44029.607638888891</c:v>
                </c:pt>
                <c:pt idx="63974">
                  <c:v>44029.611111111109</c:v>
                </c:pt>
                <c:pt idx="63975">
                  <c:v>44029.614583333336</c:v>
                </c:pt>
                <c:pt idx="63976">
                  <c:v>44029.618055555555</c:v>
                </c:pt>
                <c:pt idx="63977">
                  <c:v>44029.621527777781</c:v>
                </c:pt>
                <c:pt idx="63978">
                  <c:v>44029.625</c:v>
                </c:pt>
                <c:pt idx="63979">
                  <c:v>44029.628472222219</c:v>
                </c:pt>
                <c:pt idx="63980">
                  <c:v>44029.631944444445</c:v>
                </c:pt>
                <c:pt idx="63981">
                  <c:v>44029.635416666664</c:v>
                </c:pt>
                <c:pt idx="63982">
                  <c:v>44029.638888888891</c:v>
                </c:pt>
                <c:pt idx="63983">
                  <c:v>44029.642361111109</c:v>
                </c:pt>
                <c:pt idx="63984">
                  <c:v>44029.645833333336</c:v>
                </c:pt>
                <c:pt idx="63985">
                  <c:v>44029.649305555555</c:v>
                </c:pt>
                <c:pt idx="63986">
                  <c:v>44029.652777777781</c:v>
                </c:pt>
                <c:pt idx="63987">
                  <c:v>44029.65625</c:v>
                </c:pt>
                <c:pt idx="63988">
                  <c:v>44029.659722222219</c:v>
                </c:pt>
                <c:pt idx="63989">
                  <c:v>44029.663194444445</c:v>
                </c:pt>
                <c:pt idx="63990">
                  <c:v>44029.666666666664</c:v>
                </c:pt>
                <c:pt idx="63991">
                  <c:v>44029.670138888891</c:v>
                </c:pt>
                <c:pt idx="63992">
                  <c:v>44029.673611111109</c:v>
                </c:pt>
                <c:pt idx="63993">
                  <c:v>44029.677083333336</c:v>
                </c:pt>
                <c:pt idx="63994">
                  <c:v>44029.680555555555</c:v>
                </c:pt>
                <c:pt idx="63995">
                  <c:v>44029.684027777781</c:v>
                </c:pt>
                <c:pt idx="63996">
                  <c:v>44029.6875</c:v>
                </c:pt>
                <c:pt idx="63997">
                  <c:v>44029.690972222219</c:v>
                </c:pt>
                <c:pt idx="63998">
                  <c:v>44029.694444444445</c:v>
                </c:pt>
                <c:pt idx="63999">
                  <c:v>44029.697916666664</c:v>
                </c:pt>
                <c:pt idx="64000">
                  <c:v>44029.701388888891</c:v>
                </c:pt>
                <c:pt idx="64001">
                  <c:v>44029.704861111109</c:v>
                </c:pt>
                <c:pt idx="64002">
                  <c:v>44029.708333333336</c:v>
                </c:pt>
                <c:pt idx="64003">
                  <c:v>44029.711805555555</c:v>
                </c:pt>
                <c:pt idx="64004">
                  <c:v>44029.715277777781</c:v>
                </c:pt>
                <c:pt idx="64005">
                  <c:v>44029.71875</c:v>
                </c:pt>
                <c:pt idx="64006">
                  <c:v>44029.722222222219</c:v>
                </c:pt>
                <c:pt idx="64007">
                  <c:v>44029.725694444445</c:v>
                </c:pt>
                <c:pt idx="64008">
                  <c:v>44029.729166666664</c:v>
                </c:pt>
                <c:pt idx="64009">
                  <c:v>44029.732638888891</c:v>
                </c:pt>
                <c:pt idx="64010">
                  <c:v>44029.736111111109</c:v>
                </c:pt>
                <c:pt idx="64011">
                  <c:v>44029.739583333336</c:v>
                </c:pt>
                <c:pt idx="64012">
                  <c:v>44029.743055555555</c:v>
                </c:pt>
                <c:pt idx="64013">
                  <c:v>44029.746527777781</c:v>
                </c:pt>
                <c:pt idx="64014">
                  <c:v>44029.75</c:v>
                </c:pt>
                <c:pt idx="64015">
                  <c:v>44029.753472222219</c:v>
                </c:pt>
                <c:pt idx="64016">
                  <c:v>44029.756944444445</c:v>
                </c:pt>
                <c:pt idx="64017">
                  <c:v>44029.760416666664</c:v>
                </c:pt>
                <c:pt idx="64018">
                  <c:v>44029.763888888891</c:v>
                </c:pt>
                <c:pt idx="64019">
                  <c:v>44029.767361111109</c:v>
                </c:pt>
                <c:pt idx="64020">
                  <c:v>44029.770833333336</c:v>
                </c:pt>
                <c:pt idx="64021">
                  <c:v>44029.774305555555</c:v>
                </c:pt>
                <c:pt idx="64022">
                  <c:v>44029.777777777781</c:v>
                </c:pt>
                <c:pt idx="64023">
                  <c:v>44029.78125</c:v>
                </c:pt>
                <c:pt idx="64024">
                  <c:v>44029.784722222219</c:v>
                </c:pt>
                <c:pt idx="64025">
                  <c:v>44029.788194444445</c:v>
                </c:pt>
                <c:pt idx="64026">
                  <c:v>44029.791666666664</c:v>
                </c:pt>
                <c:pt idx="64027">
                  <c:v>44029.795138888891</c:v>
                </c:pt>
                <c:pt idx="64028">
                  <c:v>44029.798611111109</c:v>
                </c:pt>
                <c:pt idx="64029">
                  <c:v>44029.802083333336</c:v>
                </c:pt>
                <c:pt idx="64030">
                  <c:v>44029.805555555555</c:v>
                </c:pt>
                <c:pt idx="64031">
                  <c:v>44029.809027777781</c:v>
                </c:pt>
                <c:pt idx="64032">
                  <c:v>44029.8125</c:v>
                </c:pt>
                <c:pt idx="64033">
                  <c:v>44029.815972222219</c:v>
                </c:pt>
                <c:pt idx="64034">
                  <c:v>44029.819444444445</c:v>
                </c:pt>
                <c:pt idx="64035">
                  <c:v>44029.822916666664</c:v>
                </c:pt>
                <c:pt idx="64036">
                  <c:v>44029.826388888891</c:v>
                </c:pt>
                <c:pt idx="64037">
                  <c:v>44029.829861111109</c:v>
                </c:pt>
                <c:pt idx="64038">
                  <c:v>44029.833333333336</c:v>
                </c:pt>
                <c:pt idx="64039">
                  <c:v>44029.836805555555</c:v>
                </c:pt>
                <c:pt idx="64040">
                  <c:v>44029.840277777781</c:v>
                </c:pt>
                <c:pt idx="64041">
                  <c:v>44029.84375</c:v>
                </c:pt>
                <c:pt idx="64042">
                  <c:v>44029.847222222219</c:v>
                </c:pt>
                <c:pt idx="64043">
                  <c:v>44029.850694444445</c:v>
                </c:pt>
                <c:pt idx="64044">
                  <c:v>44029.854166666664</c:v>
                </c:pt>
                <c:pt idx="64045">
                  <c:v>44029.857638888891</c:v>
                </c:pt>
                <c:pt idx="64046">
                  <c:v>44029.861111111109</c:v>
                </c:pt>
                <c:pt idx="64047">
                  <c:v>44029.864583333336</c:v>
                </c:pt>
                <c:pt idx="64048">
                  <c:v>44029.868055555555</c:v>
                </c:pt>
                <c:pt idx="64049">
                  <c:v>44029.871527777781</c:v>
                </c:pt>
                <c:pt idx="64050">
                  <c:v>44029.875</c:v>
                </c:pt>
                <c:pt idx="64051">
                  <c:v>44029.878472222219</c:v>
                </c:pt>
                <c:pt idx="64052">
                  <c:v>44029.881944444445</c:v>
                </c:pt>
                <c:pt idx="64053">
                  <c:v>44029.885416666664</c:v>
                </c:pt>
                <c:pt idx="64054">
                  <c:v>44029.888888888891</c:v>
                </c:pt>
                <c:pt idx="64055">
                  <c:v>44029.892361111109</c:v>
                </c:pt>
                <c:pt idx="64056">
                  <c:v>44029.895833333336</c:v>
                </c:pt>
                <c:pt idx="64057">
                  <c:v>44029.899305555555</c:v>
                </c:pt>
                <c:pt idx="64058">
                  <c:v>44029.902777777781</c:v>
                </c:pt>
                <c:pt idx="64059">
                  <c:v>44029.90625</c:v>
                </c:pt>
                <c:pt idx="64060">
                  <c:v>44029.909722222219</c:v>
                </c:pt>
                <c:pt idx="64061">
                  <c:v>44029.913194444445</c:v>
                </c:pt>
                <c:pt idx="64062">
                  <c:v>44029.916666666664</c:v>
                </c:pt>
                <c:pt idx="64063">
                  <c:v>44029.920138888891</c:v>
                </c:pt>
                <c:pt idx="64064">
                  <c:v>44029.923611111109</c:v>
                </c:pt>
                <c:pt idx="64065">
                  <c:v>44029.927083333336</c:v>
                </c:pt>
                <c:pt idx="64066">
                  <c:v>44029.930555555555</c:v>
                </c:pt>
                <c:pt idx="64067">
                  <c:v>44029.934027777781</c:v>
                </c:pt>
                <c:pt idx="64068">
                  <c:v>44029.9375</c:v>
                </c:pt>
                <c:pt idx="64069">
                  <c:v>44029.940972222219</c:v>
                </c:pt>
                <c:pt idx="64070">
                  <c:v>44029.944444444445</c:v>
                </c:pt>
                <c:pt idx="64071">
                  <c:v>44029.947916666664</c:v>
                </c:pt>
                <c:pt idx="64072">
                  <c:v>44029.951388888891</c:v>
                </c:pt>
                <c:pt idx="64073">
                  <c:v>44029.954861111109</c:v>
                </c:pt>
                <c:pt idx="64074">
                  <c:v>44029.958333333336</c:v>
                </c:pt>
                <c:pt idx="64075">
                  <c:v>44029.961805555555</c:v>
                </c:pt>
                <c:pt idx="64076">
                  <c:v>44029.965277777781</c:v>
                </c:pt>
                <c:pt idx="64077">
                  <c:v>44029.96875</c:v>
                </c:pt>
                <c:pt idx="64078">
                  <c:v>44029.972222222219</c:v>
                </c:pt>
                <c:pt idx="64079">
                  <c:v>44029.975694444445</c:v>
                </c:pt>
                <c:pt idx="64080">
                  <c:v>44029.979166666664</c:v>
                </c:pt>
                <c:pt idx="64081">
                  <c:v>44029.982638888891</c:v>
                </c:pt>
                <c:pt idx="64082">
                  <c:v>44029.986111111109</c:v>
                </c:pt>
                <c:pt idx="64083">
                  <c:v>44029.989583333336</c:v>
                </c:pt>
                <c:pt idx="64084">
                  <c:v>44029.993055555555</c:v>
                </c:pt>
                <c:pt idx="64085">
                  <c:v>44029.996527777781</c:v>
                </c:pt>
                <c:pt idx="64086">
                  <c:v>44030</c:v>
                </c:pt>
                <c:pt idx="64087">
                  <c:v>44030.003472222219</c:v>
                </c:pt>
                <c:pt idx="64088">
                  <c:v>44030.006944444445</c:v>
                </c:pt>
                <c:pt idx="64089">
                  <c:v>44030.010416666664</c:v>
                </c:pt>
                <c:pt idx="64090">
                  <c:v>44030.013888888891</c:v>
                </c:pt>
                <c:pt idx="64091">
                  <c:v>44030.017361111109</c:v>
                </c:pt>
                <c:pt idx="64092">
                  <c:v>44030.020833333336</c:v>
                </c:pt>
                <c:pt idx="64093">
                  <c:v>44030.024305555555</c:v>
                </c:pt>
                <c:pt idx="64094">
                  <c:v>44030.027777777781</c:v>
                </c:pt>
                <c:pt idx="64095">
                  <c:v>44030.03125</c:v>
                </c:pt>
                <c:pt idx="64096">
                  <c:v>44030.034722222219</c:v>
                </c:pt>
                <c:pt idx="64097">
                  <c:v>44030.038194444445</c:v>
                </c:pt>
                <c:pt idx="64098">
                  <c:v>44030.041666666664</c:v>
                </c:pt>
                <c:pt idx="64099">
                  <c:v>44030.045138888891</c:v>
                </c:pt>
                <c:pt idx="64100">
                  <c:v>44030.048611111109</c:v>
                </c:pt>
                <c:pt idx="64101">
                  <c:v>44030.052083333336</c:v>
                </c:pt>
                <c:pt idx="64102">
                  <c:v>44030.055555555555</c:v>
                </c:pt>
                <c:pt idx="64103">
                  <c:v>44030.059027777781</c:v>
                </c:pt>
                <c:pt idx="64104">
                  <c:v>44030.0625</c:v>
                </c:pt>
                <c:pt idx="64105">
                  <c:v>44030.065972222219</c:v>
                </c:pt>
                <c:pt idx="64106">
                  <c:v>44030.069444444445</c:v>
                </c:pt>
                <c:pt idx="64107">
                  <c:v>44030.072916666664</c:v>
                </c:pt>
                <c:pt idx="64108">
                  <c:v>44030.076388888891</c:v>
                </c:pt>
                <c:pt idx="64109">
                  <c:v>44030.079861111109</c:v>
                </c:pt>
                <c:pt idx="64110">
                  <c:v>44030.083333333336</c:v>
                </c:pt>
                <c:pt idx="64111">
                  <c:v>44030.086805555555</c:v>
                </c:pt>
                <c:pt idx="64112">
                  <c:v>44030.090277777781</c:v>
                </c:pt>
                <c:pt idx="64113">
                  <c:v>44030.09375</c:v>
                </c:pt>
                <c:pt idx="64114">
                  <c:v>44030.097222222219</c:v>
                </c:pt>
                <c:pt idx="64115">
                  <c:v>44030.100694444445</c:v>
                </c:pt>
                <c:pt idx="64116">
                  <c:v>44030.104166666664</c:v>
                </c:pt>
                <c:pt idx="64117">
                  <c:v>44030.107638888891</c:v>
                </c:pt>
                <c:pt idx="64118">
                  <c:v>44030.111111111109</c:v>
                </c:pt>
                <c:pt idx="64119">
                  <c:v>44030.114583333336</c:v>
                </c:pt>
                <c:pt idx="64120">
                  <c:v>44030.118055555555</c:v>
                </c:pt>
                <c:pt idx="64121">
                  <c:v>44030.121527777781</c:v>
                </c:pt>
                <c:pt idx="64122">
                  <c:v>44030.125</c:v>
                </c:pt>
                <c:pt idx="64123">
                  <c:v>44030.128472222219</c:v>
                </c:pt>
                <c:pt idx="64124">
                  <c:v>44030.131944444445</c:v>
                </c:pt>
                <c:pt idx="64125">
                  <c:v>44030.135416666664</c:v>
                </c:pt>
                <c:pt idx="64126">
                  <c:v>44030.138888888891</c:v>
                </c:pt>
                <c:pt idx="64127">
                  <c:v>44030.142361111109</c:v>
                </c:pt>
                <c:pt idx="64128">
                  <c:v>44030.145833333336</c:v>
                </c:pt>
                <c:pt idx="64129">
                  <c:v>44030.149305555555</c:v>
                </c:pt>
                <c:pt idx="64130">
                  <c:v>44030.152777777781</c:v>
                </c:pt>
                <c:pt idx="64131">
                  <c:v>44030.15625</c:v>
                </c:pt>
                <c:pt idx="64132">
                  <c:v>44030.159722222219</c:v>
                </c:pt>
                <c:pt idx="64133">
                  <c:v>44030.163194444445</c:v>
                </c:pt>
                <c:pt idx="64134">
                  <c:v>44030.166666666664</c:v>
                </c:pt>
                <c:pt idx="64135">
                  <c:v>44030.170138888891</c:v>
                </c:pt>
                <c:pt idx="64136">
                  <c:v>44030.173611111109</c:v>
                </c:pt>
                <c:pt idx="64137">
                  <c:v>44030.177083333336</c:v>
                </c:pt>
                <c:pt idx="64138">
                  <c:v>44030.180555555555</c:v>
                </c:pt>
                <c:pt idx="64139">
                  <c:v>44030.184027777781</c:v>
                </c:pt>
                <c:pt idx="64140">
                  <c:v>44030.1875</c:v>
                </c:pt>
                <c:pt idx="64141">
                  <c:v>44030.190972222219</c:v>
                </c:pt>
                <c:pt idx="64142">
                  <c:v>44030.194444444445</c:v>
                </c:pt>
                <c:pt idx="64143">
                  <c:v>44030.197916666664</c:v>
                </c:pt>
                <c:pt idx="64144">
                  <c:v>44030.201388888891</c:v>
                </c:pt>
                <c:pt idx="64145">
                  <c:v>44030.204861111109</c:v>
                </c:pt>
                <c:pt idx="64146">
                  <c:v>44030.208333333336</c:v>
                </c:pt>
                <c:pt idx="64147">
                  <c:v>44030.211805555555</c:v>
                </c:pt>
                <c:pt idx="64148">
                  <c:v>44030.215277777781</c:v>
                </c:pt>
                <c:pt idx="64149">
                  <c:v>44030.21875</c:v>
                </c:pt>
                <c:pt idx="64150">
                  <c:v>44030.222222222219</c:v>
                </c:pt>
                <c:pt idx="64151">
                  <c:v>44030.225694444445</c:v>
                </c:pt>
                <c:pt idx="64152">
                  <c:v>44030.229166666664</c:v>
                </c:pt>
                <c:pt idx="64153">
                  <c:v>44030.232638888891</c:v>
                </c:pt>
                <c:pt idx="64154">
                  <c:v>44030.236111111109</c:v>
                </c:pt>
                <c:pt idx="64155">
                  <c:v>44030.239583333336</c:v>
                </c:pt>
                <c:pt idx="64156">
                  <c:v>44030.243055555555</c:v>
                </c:pt>
                <c:pt idx="64157">
                  <c:v>44030.246527777781</c:v>
                </c:pt>
                <c:pt idx="64158">
                  <c:v>44030.25</c:v>
                </c:pt>
                <c:pt idx="64159">
                  <c:v>44030.253472222219</c:v>
                </c:pt>
                <c:pt idx="64160">
                  <c:v>44030.256944444445</c:v>
                </c:pt>
                <c:pt idx="64161">
                  <c:v>44030.260416666664</c:v>
                </c:pt>
                <c:pt idx="64162">
                  <c:v>44030.263888888891</c:v>
                </c:pt>
                <c:pt idx="64163">
                  <c:v>44030.267361111109</c:v>
                </c:pt>
                <c:pt idx="64164">
                  <c:v>44030.270833333336</c:v>
                </c:pt>
                <c:pt idx="64165">
                  <c:v>44030.274305555555</c:v>
                </c:pt>
                <c:pt idx="64166">
                  <c:v>44030.277777777781</c:v>
                </c:pt>
                <c:pt idx="64167">
                  <c:v>44030.28125</c:v>
                </c:pt>
                <c:pt idx="64168">
                  <c:v>44030.284722222219</c:v>
                </c:pt>
                <c:pt idx="64169">
                  <c:v>44030.288194444445</c:v>
                </c:pt>
                <c:pt idx="64170">
                  <c:v>44030.291666666664</c:v>
                </c:pt>
                <c:pt idx="64171">
                  <c:v>44030.295138888891</c:v>
                </c:pt>
                <c:pt idx="64172">
                  <c:v>44030.298611111109</c:v>
                </c:pt>
                <c:pt idx="64173">
                  <c:v>44030.302083333336</c:v>
                </c:pt>
                <c:pt idx="64174">
                  <c:v>44030.305555555555</c:v>
                </c:pt>
                <c:pt idx="64175">
                  <c:v>44030.309027777781</c:v>
                </c:pt>
                <c:pt idx="64176">
                  <c:v>44030.3125</c:v>
                </c:pt>
                <c:pt idx="64177">
                  <c:v>44030.315972222219</c:v>
                </c:pt>
                <c:pt idx="64178">
                  <c:v>44030.319444444445</c:v>
                </c:pt>
                <c:pt idx="64179">
                  <c:v>44030.322916666664</c:v>
                </c:pt>
                <c:pt idx="64180">
                  <c:v>44030.326388888891</c:v>
                </c:pt>
                <c:pt idx="64181">
                  <c:v>44030.329861111109</c:v>
                </c:pt>
                <c:pt idx="64182">
                  <c:v>44030.333333333336</c:v>
                </c:pt>
                <c:pt idx="64183">
                  <c:v>44030.336805555555</c:v>
                </c:pt>
                <c:pt idx="64184">
                  <c:v>44030.340277777781</c:v>
                </c:pt>
                <c:pt idx="64185">
                  <c:v>44030.34375</c:v>
                </c:pt>
                <c:pt idx="64186">
                  <c:v>44030.347222222219</c:v>
                </c:pt>
                <c:pt idx="64187">
                  <c:v>44030.350694444445</c:v>
                </c:pt>
                <c:pt idx="64188">
                  <c:v>44030.354166666664</c:v>
                </c:pt>
                <c:pt idx="64189">
                  <c:v>44030.357638888891</c:v>
                </c:pt>
                <c:pt idx="64190">
                  <c:v>44030.361111111109</c:v>
                </c:pt>
                <c:pt idx="64191">
                  <c:v>44030.364583333336</c:v>
                </c:pt>
                <c:pt idx="64192">
                  <c:v>44030.368055555555</c:v>
                </c:pt>
                <c:pt idx="64193">
                  <c:v>44030.371527777781</c:v>
                </c:pt>
                <c:pt idx="64194">
                  <c:v>44030.375</c:v>
                </c:pt>
                <c:pt idx="64195">
                  <c:v>44030.378472222219</c:v>
                </c:pt>
                <c:pt idx="64196">
                  <c:v>44030.381944444445</c:v>
                </c:pt>
                <c:pt idx="64197">
                  <c:v>44030.385416666664</c:v>
                </c:pt>
                <c:pt idx="64198">
                  <c:v>44030.388888888891</c:v>
                </c:pt>
                <c:pt idx="64199">
                  <c:v>44030.392361111109</c:v>
                </c:pt>
                <c:pt idx="64200">
                  <c:v>44030.395833333336</c:v>
                </c:pt>
                <c:pt idx="64201">
                  <c:v>44030.399305555555</c:v>
                </c:pt>
                <c:pt idx="64202">
                  <c:v>44030.402777777781</c:v>
                </c:pt>
                <c:pt idx="64203">
                  <c:v>44030.40625</c:v>
                </c:pt>
                <c:pt idx="64204">
                  <c:v>44030.409722222219</c:v>
                </c:pt>
                <c:pt idx="64205">
                  <c:v>44030.413194444445</c:v>
                </c:pt>
                <c:pt idx="64206">
                  <c:v>44030.416666666664</c:v>
                </c:pt>
                <c:pt idx="64207">
                  <c:v>44030.420138888891</c:v>
                </c:pt>
                <c:pt idx="64208">
                  <c:v>44030.423611111109</c:v>
                </c:pt>
                <c:pt idx="64209">
                  <c:v>44030.427083333336</c:v>
                </c:pt>
                <c:pt idx="64210">
                  <c:v>44030.430555555555</c:v>
                </c:pt>
                <c:pt idx="64211">
                  <c:v>44030.434027777781</c:v>
                </c:pt>
                <c:pt idx="64212">
                  <c:v>44030.4375</c:v>
                </c:pt>
                <c:pt idx="64213">
                  <c:v>44030.440972222219</c:v>
                </c:pt>
                <c:pt idx="64214">
                  <c:v>44030.444444444445</c:v>
                </c:pt>
                <c:pt idx="64215">
                  <c:v>44030.447916666664</c:v>
                </c:pt>
                <c:pt idx="64216">
                  <c:v>44030.451388888891</c:v>
                </c:pt>
                <c:pt idx="64217">
                  <c:v>44030.454861111109</c:v>
                </c:pt>
                <c:pt idx="64218">
                  <c:v>44030.458333333336</c:v>
                </c:pt>
                <c:pt idx="64219">
                  <c:v>44030.461805555555</c:v>
                </c:pt>
                <c:pt idx="64220">
                  <c:v>44030.465277777781</c:v>
                </c:pt>
                <c:pt idx="64221">
                  <c:v>44030.46875</c:v>
                </c:pt>
                <c:pt idx="64222">
                  <c:v>44030.472222222219</c:v>
                </c:pt>
                <c:pt idx="64223">
                  <c:v>44030.475694444445</c:v>
                </c:pt>
                <c:pt idx="64224">
                  <c:v>44030.479166666664</c:v>
                </c:pt>
                <c:pt idx="64225">
                  <c:v>44030.482638888891</c:v>
                </c:pt>
                <c:pt idx="64226">
                  <c:v>44030.486111111109</c:v>
                </c:pt>
                <c:pt idx="64227">
                  <c:v>44030.489583333336</c:v>
                </c:pt>
                <c:pt idx="64228">
                  <c:v>44030.493055555555</c:v>
                </c:pt>
                <c:pt idx="64229">
                  <c:v>44030.496527777781</c:v>
                </c:pt>
                <c:pt idx="64230">
                  <c:v>44030.5</c:v>
                </c:pt>
                <c:pt idx="64231">
                  <c:v>44030.503472222219</c:v>
                </c:pt>
                <c:pt idx="64232">
                  <c:v>44030.506944444445</c:v>
                </c:pt>
                <c:pt idx="64233">
                  <c:v>44030.510416666664</c:v>
                </c:pt>
                <c:pt idx="64234">
                  <c:v>44030.513888888891</c:v>
                </c:pt>
                <c:pt idx="64235">
                  <c:v>44030.517361111109</c:v>
                </c:pt>
                <c:pt idx="64236">
                  <c:v>44030.520833333336</c:v>
                </c:pt>
                <c:pt idx="64237">
                  <c:v>44030.524305555555</c:v>
                </c:pt>
                <c:pt idx="64238">
                  <c:v>44030.527777777781</c:v>
                </c:pt>
                <c:pt idx="64239">
                  <c:v>44030.53125</c:v>
                </c:pt>
                <c:pt idx="64240">
                  <c:v>44030.534722222219</c:v>
                </c:pt>
                <c:pt idx="64241">
                  <c:v>44030.538194444445</c:v>
                </c:pt>
                <c:pt idx="64242">
                  <c:v>44030.541666666664</c:v>
                </c:pt>
                <c:pt idx="64243">
                  <c:v>44030.545138888891</c:v>
                </c:pt>
                <c:pt idx="64244">
                  <c:v>44030.548611111109</c:v>
                </c:pt>
                <c:pt idx="64245">
                  <c:v>44030.552083333336</c:v>
                </c:pt>
                <c:pt idx="64246">
                  <c:v>44030.555555555555</c:v>
                </c:pt>
                <c:pt idx="64247">
                  <c:v>44030.559027777781</c:v>
                </c:pt>
                <c:pt idx="64248">
                  <c:v>44030.5625</c:v>
                </c:pt>
                <c:pt idx="64249">
                  <c:v>44030.565972222219</c:v>
                </c:pt>
                <c:pt idx="64250">
                  <c:v>44030.569444444445</c:v>
                </c:pt>
                <c:pt idx="64251">
                  <c:v>44030.572916666664</c:v>
                </c:pt>
                <c:pt idx="64252">
                  <c:v>44030.576388888891</c:v>
                </c:pt>
                <c:pt idx="64253">
                  <c:v>44030.579861111109</c:v>
                </c:pt>
                <c:pt idx="64254">
                  <c:v>44030.583333333336</c:v>
                </c:pt>
                <c:pt idx="64255">
                  <c:v>44030.586805555555</c:v>
                </c:pt>
                <c:pt idx="64256">
                  <c:v>44030.590277777781</c:v>
                </c:pt>
                <c:pt idx="64257">
                  <c:v>44030.59375</c:v>
                </c:pt>
                <c:pt idx="64258">
                  <c:v>44030.597222222219</c:v>
                </c:pt>
                <c:pt idx="64259">
                  <c:v>44030.600694444445</c:v>
                </c:pt>
                <c:pt idx="64260">
                  <c:v>44030.604166666664</c:v>
                </c:pt>
                <c:pt idx="64261">
                  <c:v>44030.607638888891</c:v>
                </c:pt>
                <c:pt idx="64262">
                  <c:v>44030.611111111109</c:v>
                </c:pt>
                <c:pt idx="64263">
                  <c:v>44030.614583333336</c:v>
                </c:pt>
                <c:pt idx="64264">
                  <c:v>44030.618055555555</c:v>
                </c:pt>
                <c:pt idx="64265">
                  <c:v>44030.621527777781</c:v>
                </c:pt>
                <c:pt idx="64266">
                  <c:v>44030.625</c:v>
                </c:pt>
                <c:pt idx="64267">
                  <c:v>44030.628472222219</c:v>
                </c:pt>
                <c:pt idx="64268">
                  <c:v>44030.631944444445</c:v>
                </c:pt>
                <c:pt idx="64269">
                  <c:v>44030.635416666664</c:v>
                </c:pt>
                <c:pt idx="64270">
                  <c:v>44030.638888888891</c:v>
                </c:pt>
                <c:pt idx="64271">
                  <c:v>44030.642361111109</c:v>
                </c:pt>
                <c:pt idx="64272">
                  <c:v>44030.645833333336</c:v>
                </c:pt>
                <c:pt idx="64273">
                  <c:v>44030.649305555555</c:v>
                </c:pt>
                <c:pt idx="64274">
                  <c:v>44030.652777777781</c:v>
                </c:pt>
                <c:pt idx="64275">
                  <c:v>44030.65625</c:v>
                </c:pt>
                <c:pt idx="64276">
                  <c:v>44030.659722222219</c:v>
                </c:pt>
                <c:pt idx="64277">
                  <c:v>44030.663194444445</c:v>
                </c:pt>
                <c:pt idx="64278">
                  <c:v>44030.666666666664</c:v>
                </c:pt>
                <c:pt idx="64279">
                  <c:v>44030.670138888891</c:v>
                </c:pt>
                <c:pt idx="64280">
                  <c:v>44030.673611111109</c:v>
                </c:pt>
                <c:pt idx="64281">
                  <c:v>44030.677083333336</c:v>
                </c:pt>
                <c:pt idx="64282">
                  <c:v>44030.680555555555</c:v>
                </c:pt>
                <c:pt idx="64283">
                  <c:v>44030.684027777781</c:v>
                </c:pt>
                <c:pt idx="64284">
                  <c:v>44030.6875</c:v>
                </c:pt>
                <c:pt idx="64285">
                  <c:v>44030.690972222219</c:v>
                </c:pt>
                <c:pt idx="64286">
                  <c:v>44030.694444444445</c:v>
                </c:pt>
                <c:pt idx="64287">
                  <c:v>44030.697916666664</c:v>
                </c:pt>
                <c:pt idx="64288">
                  <c:v>44030.701388888891</c:v>
                </c:pt>
                <c:pt idx="64289">
                  <c:v>44030.704861111109</c:v>
                </c:pt>
                <c:pt idx="64290">
                  <c:v>44030.708333333336</c:v>
                </c:pt>
                <c:pt idx="64291">
                  <c:v>44030.711805555555</c:v>
                </c:pt>
                <c:pt idx="64292">
                  <c:v>44030.715277777781</c:v>
                </c:pt>
                <c:pt idx="64293">
                  <c:v>44030.71875</c:v>
                </c:pt>
                <c:pt idx="64294">
                  <c:v>44030.722222222219</c:v>
                </c:pt>
                <c:pt idx="64295">
                  <c:v>44030.725694444445</c:v>
                </c:pt>
                <c:pt idx="64296">
                  <c:v>44030.729166666664</c:v>
                </c:pt>
                <c:pt idx="64297">
                  <c:v>44030.732638888891</c:v>
                </c:pt>
                <c:pt idx="64298">
                  <c:v>44030.736111111109</c:v>
                </c:pt>
                <c:pt idx="64299">
                  <c:v>44030.739583333336</c:v>
                </c:pt>
                <c:pt idx="64300">
                  <c:v>44030.743055555555</c:v>
                </c:pt>
                <c:pt idx="64301">
                  <c:v>44030.746527777781</c:v>
                </c:pt>
                <c:pt idx="64302">
                  <c:v>44030.75</c:v>
                </c:pt>
                <c:pt idx="64303">
                  <c:v>44030.753472222219</c:v>
                </c:pt>
                <c:pt idx="64304">
                  <c:v>44030.756944444445</c:v>
                </c:pt>
                <c:pt idx="64305">
                  <c:v>44030.760416666664</c:v>
                </c:pt>
                <c:pt idx="64306">
                  <c:v>44030.763888888891</c:v>
                </c:pt>
                <c:pt idx="64307">
                  <c:v>44030.767361111109</c:v>
                </c:pt>
                <c:pt idx="64308">
                  <c:v>44030.770833333336</c:v>
                </c:pt>
                <c:pt idx="64309">
                  <c:v>44030.774305555555</c:v>
                </c:pt>
                <c:pt idx="64310">
                  <c:v>44030.777777777781</c:v>
                </c:pt>
                <c:pt idx="64311">
                  <c:v>44030.78125</c:v>
                </c:pt>
                <c:pt idx="64312">
                  <c:v>44030.784722222219</c:v>
                </c:pt>
                <c:pt idx="64313">
                  <c:v>44030.788194444445</c:v>
                </c:pt>
                <c:pt idx="64314">
                  <c:v>44030.791666666664</c:v>
                </c:pt>
                <c:pt idx="64315">
                  <c:v>44030.795138888891</c:v>
                </c:pt>
                <c:pt idx="64316">
                  <c:v>44030.798611111109</c:v>
                </c:pt>
                <c:pt idx="64317">
                  <c:v>44030.802083333336</c:v>
                </c:pt>
                <c:pt idx="64318">
                  <c:v>44030.805555555555</c:v>
                </c:pt>
                <c:pt idx="64319">
                  <c:v>44030.809027777781</c:v>
                </c:pt>
                <c:pt idx="64320">
                  <c:v>44030.8125</c:v>
                </c:pt>
                <c:pt idx="64321">
                  <c:v>44030.815972222219</c:v>
                </c:pt>
                <c:pt idx="64322">
                  <c:v>44030.819444444445</c:v>
                </c:pt>
                <c:pt idx="64323">
                  <c:v>44030.822916666664</c:v>
                </c:pt>
                <c:pt idx="64324">
                  <c:v>44030.826388888891</c:v>
                </c:pt>
                <c:pt idx="64325">
                  <c:v>44030.829861111109</c:v>
                </c:pt>
                <c:pt idx="64326">
                  <c:v>44030.833333333336</c:v>
                </c:pt>
                <c:pt idx="64327">
                  <c:v>44030.836805555555</c:v>
                </c:pt>
                <c:pt idx="64328">
                  <c:v>44030.840277777781</c:v>
                </c:pt>
                <c:pt idx="64329">
                  <c:v>44030.84375</c:v>
                </c:pt>
                <c:pt idx="64330">
                  <c:v>44030.847222222219</c:v>
                </c:pt>
                <c:pt idx="64331">
                  <c:v>44030.850694444445</c:v>
                </c:pt>
                <c:pt idx="64332">
                  <c:v>44030.854166666664</c:v>
                </c:pt>
                <c:pt idx="64333">
                  <c:v>44030.857638888891</c:v>
                </c:pt>
                <c:pt idx="64334">
                  <c:v>44030.861111111109</c:v>
                </c:pt>
                <c:pt idx="64335">
                  <c:v>44030.864583333336</c:v>
                </c:pt>
                <c:pt idx="64336">
                  <c:v>44030.868055555555</c:v>
                </c:pt>
                <c:pt idx="64337">
                  <c:v>44030.871527777781</c:v>
                </c:pt>
                <c:pt idx="64338">
                  <c:v>44030.875</c:v>
                </c:pt>
                <c:pt idx="64339">
                  <c:v>44030.878472222219</c:v>
                </c:pt>
                <c:pt idx="64340">
                  <c:v>44030.881944444445</c:v>
                </c:pt>
                <c:pt idx="64341">
                  <c:v>44030.885416666664</c:v>
                </c:pt>
                <c:pt idx="64342">
                  <c:v>44030.888888888891</c:v>
                </c:pt>
                <c:pt idx="64343">
                  <c:v>44030.892361111109</c:v>
                </c:pt>
                <c:pt idx="64344">
                  <c:v>44030.895833333336</c:v>
                </c:pt>
                <c:pt idx="64345">
                  <c:v>44030.899305555555</c:v>
                </c:pt>
                <c:pt idx="64346">
                  <c:v>44030.902777777781</c:v>
                </c:pt>
                <c:pt idx="64347">
                  <c:v>44030.90625</c:v>
                </c:pt>
                <c:pt idx="64348">
                  <c:v>44030.909722222219</c:v>
                </c:pt>
                <c:pt idx="64349">
                  <c:v>44030.913194444445</c:v>
                </c:pt>
                <c:pt idx="64350">
                  <c:v>44030.916666666664</c:v>
                </c:pt>
                <c:pt idx="64351">
                  <c:v>44030.920138888891</c:v>
                </c:pt>
                <c:pt idx="64352">
                  <c:v>44030.923611111109</c:v>
                </c:pt>
                <c:pt idx="64353">
                  <c:v>44030.927083333336</c:v>
                </c:pt>
                <c:pt idx="64354">
                  <c:v>44030.930555555555</c:v>
                </c:pt>
                <c:pt idx="64355">
                  <c:v>44030.934027777781</c:v>
                </c:pt>
                <c:pt idx="64356">
                  <c:v>44030.9375</c:v>
                </c:pt>
                <c:pt idx="64357">
                  <c:v>44030.940972222219</c:v>
                </c:pt>
                <c:pt idx="64358">
                  <c:v>44030.944444444445</c:v>
                </c:pt>
                <c:pt idx="64359">
                  <c:v>44030.947916666664</c:v>
                </c:pt>
                <c:pt idx="64360">
                  <c:v>44030.951388888891</c:v>
                </c:pt>
                <c:pt idx="64361">
                  <c:v>44030.954861111109</c:v>
                </c:pt>
                <c:pt idx="64362">
                  <c:v>44030.958333333336</c:v>
                </c:pt>
                <c:pt idx="64363">
                  <c:v>44030.961805555555</c:v>
                </c:pt>
                <c:pt idx="64364">
                  <c:v>44030.965277777781</c:v>
                </c:pt>
                <c:pt idx="64365">
                  <c:v>44030.96875</c:v>
                </c:pt>
                <c:pt idx="64366">
                  <c:v>44030.972222222219</c:v>
                </c:pt>
                <c:pt idx="64367">
                  <c:v>44030.975694444445</c:v>
                </c:pt>
                <c:pt idx="64368">
                  <c:v>44030.979166666664</c:v>
                </c:pt>
                <c:pt idx="64369">
                  <c:v>44030.982638888891</c:v>
                </c:pt>
                <c:pt idx="64370">
                  <c:v>44030.986111111109</c:v>
                </c:pt>
                <c:pt idx="64371">
                  <c:v>44030.989583333336</c:v>
                </c:pt>
                <c:pt idx="64372">
                  <c:v>44030.993055555555</c:v>
                </c:pt>
                <c:pt idx="64373">
                  <c:v>44030.996527777781</c:v>
                </c:pt>
                <c:pt idx="64374">
                  <c:v>44031</c:v>
                </c:pt>
                <c:pt idx="64375">
                  <c:v>44031.003472222219</c:v>
                </c:pt>
                <c:pt idx="64376">
                  <c:v>44031.006944444445</c:v>
                </c:pt>
                <c:pt idx="64377">
                  <c:v>44031.010416666664</c:v>
                </c:pt>
                <c:pt idx="64378">
                  <c:v>44031.013888888891</c:v>
                </c:pt>
                <c:pt idx="64379">
                  <c:v>44031.017361111109</c:v>
                </c:pt>
                <c:pt idx="64380">
                  <c:v>44031.020833333336</c:v>
                </c:pt>
                <c:pt idx="64381">
                  <c:v>44031.024305555555</c:v>
                </c:pt>
                <c:pt idx="64382">
                  <c:v>44031.027777777781</c:v>
                </c:pt>
                <c:pt idx="64383">
                  <c:v>44031.03125</c:v>
                </c:pt>
                <c:pt idx="64384">
                  <c:v>44031.034722222219</c:v>
                </c:pt>
                <c:pt idx="64385">
                  <c:v>44031.038194444445</c:v>
                </c:pt>
                <c:pt idx="64386">
                  <c:v>44031.041666666664</c:v>
                </c:pt>
                <c:pt idx="64387">
                  <c:v>44031.045138888891</c:v>
                </c:pt>
                <c:pt idx="64388">
                  <c:v>44031.048611111109</c:v>
                </c:pt>
                <c:pt idx="64389">
                  <c:v>44031.052083333336</c:v>
                </c:pt>
                <c:pt idx="64390">
                  <c:v>44031.055555555555</c:v>
                </c:pt>
                <c:pt idx="64391">
                  <c:v>44031.059027777781</c:v>
                </c:pt>
                <c:pt idx="64392">
                  <c:v>44031.0625</c:v>
                </c:pt>
                <c:pt idx="64393">
                  <c:v>44031.065972222219</c:v>
                </c:pt>
                <c:pt idx="64394">
                  <c:v>44031.069444444445</c:v>
                </c:pt>
                <c:pt idx="64395">
                  <c:v>44031.072916666664</c:v>
                </c:pt>
                <c:pt idx="64396">
                  <c:v>44031.076388888891</c:v>
                </c:pt>
                <c:pt idx="64397">
                  <c:v>44031.079861111109</c:v>
                </c:pt>
                <c:pt idx="64398">
                  <c:v>44031.083333333336</c:v>
                </c:pt>
                <c:pt idx="64399">
                  <c:v>44031.086805555555</c:v>
                </c:pt>
                <c:pt idx="64400">
                  <c:v>44031.090277777781</c:v>
                </c:pt>
                <c:pt idx="64401">
                  <c:v>44031.09375</c:v>
                </c:pt>
                <c:pt idx="64402">
                  <c:v>44031.097222222219</c:v>
                </c:pt>
                <c:pt idx="64403">
                  <c:v>44031.100694444445</c:v>
                </c:pt>
                <c:pt idx="64404">
                  <c:v>44031.104166666664</c:v>
                </c:pt>
                <c:pt idx="64405">
                  <c:v>44031.107638888891</c:v>
                </c:pt>
                <c:pt idx="64406">
                  <c:v>44031.111111111109</c:v>
                </c:pt>
                <c:pt idx="64407">
                  <c:v>44031.114583333336</c:v>
                </c:pt>
                <c:pt idx="64408">
                  <c:v>44031.118055555555</c:v>
                </c:pt>
                <c:pt idx="64409">
                  <c:v>44031.121527777781</c:v>
                </c:pt>
                <c:pt idx="64410">
                  <c:v>44031.125</c:v>
                </c:pt>
                <c:pt idx="64411">
                  <c:v>44031.128472222219</c:v>
                </c:pt>
                <c:pt idx="64412">
                  <c:v>44031.131944444445</c:v>
                </c:pt>
                <c:pt idx="64413">
                  <c:v>44031.135416666664</c:v>
                </c:pt>
                <c:pt idx="64414">
                  <c:v>44031.138888888891</c:v>
                </c:pt>
                <c:pt idx="64415">
                  <c:v>44031.142361111109</c:v>
                </c:pt>
                <c:pt idx="64416">
                  <c:v>44031.145833333336</c:v>
                </c:pt>
                <c:pt idx="64417">
                  <c:v>44031.149305555555</c:v>
                </c:pt>
                <c:pt idx="64418">
                  <c:v>44031.152777777781</c:v>
                </c:pt>
                <c:pt idx="64419">
                  <c:v>44031.15625</c:v>
                </c:pt>
                <c:pt idx="64420">
                  <c:v>44031.159722222219</c:v>
                </c:pt>
                <c:pt idx="64421">
                  <c:v>44031.163194444445</c:v>
                </c:pt>
                <c:pt idx="64422">
                  <c:v>44031.166666666664</c:v>
                </c:pt>
                <c:pt idx="64423">
                  <c:v>44031.170138888891</c:v>
                </c:pt>
                <c:pt idx="64424">
                  <c:v>44031.173611111109</c:v>
                </c:pt>
                <c:pt idx="64425">
                  <c:v>44031.177083333336</c:v>
                </c:pt>
                <c:pt idx="64426">
                  <c:v>44031.180555555555</c:v>
                </c:pt>
                <c:pt idx="64427">
                  <c:v>44031.184027777781</c:v>
                </c:pt>
                <c:pt idx="64428">
                  <c:v>44031.1875</c:v>
                </c:pt>
                <c:pt idx="64429">
                  <c:v>44031.190972222219</c:v>
                </c:pt>
                <c:pt idx="64430">
                  <c:v>44031.194444444445</c:v>
                </c:pt>
                <c:pt idx="64431">
                  <c:v>44031.197916666664</c:v>
                </c:pt>
                <c:pt idx="64432">
                  <c:v>44031.201388888891</c:v>
                </c:pt>
                <c:pt idx="64433">
                  <c:v>44031.204861111109</c:v>
                </c:pt>
                <c:pt idx="64434">
                  <c:v>44031.208333333336</c:v>
                </c:pt>
                <c:pt idx="64435">
                  <c:v>44031.211805555555</c:v>
                </c:pt>
                <c:pt idx="64436">
                  <c:v>44031.215277777781</c:v>
                </c:pt>
                <c:pt idx="64437">
                  <c:v>44031.21875</c:v>
                </c:pt>
                <c:pt idx="64438">
                  <c:v>44031.222222222219</c:v>
                </c:pt>
                <c:pt idx="64439">
                  <c:v>44031.225694444445</c:v>
                </c:pt>
                <c:pt idx="64440">
                  <c:v>44031.229166666664</c:v>
                </c:pt>
                <c:pt idx="64441">
                  <c:v>44031.232638888891</c:v>
                </c:pt>
                <c:pt idx="64442">
                  <c:v>44031.236111111109</c:v>
                </c:pt>
                <c:pt idx="64443">
                  <c:v>44031.239583333336</c:v>
                </c:pt>
                <c:pt idx="64444">
                  <c:v>44031.243055555555</c:v>
                </c:pt>
                <c:pt idx="64445">
                  <c:v>44031.246527777781</c:v>
                </c:pt>
                <c:pt idx="64446">
                  <c:v>44031.25</c:v>
                </c:pt>
                <c:pt idx="64447">
                  <c:v>44031.253472222219</c:v>
                </c:pt>
                <c:pt idx="64448">
                  <c:v>44031.256944444445</c:v>
                </c:pt>
                <c:pt idx="64449">
                  <c:v>44031.260416666664</c:v>
                </c:pt>
                <c:pt idx="64450">
                  <c:v>44031.263888888891</c:v>
                </c:pt>
                <c:pt idx="64451">
                  <c:v>44031.267361111109</c:v>
                </c:pt>
                <c:pt idx="64452">
                  <c:v>44031.270833333336</c:v>
                </c:pt>
                <c:pt idx="64453">
                  <c:v>44031.274305555555</c:v>
                </c:pt>
                <c:pt idx="64454">
                  <c:v>44031.277777777781</c:v>
                </c:pt>
                <c:pt idx="64455">
                  <c:v>44031.28125</c:v>
                </c:pt>
                <c:pt idx="64456">
                  <c:v>44031.284722222219</c:v>
                </c:pt>
                <c:pt idx="64457">
                  <c:v>44031.288194444445</c:v>
                </c:pt>
                <c:pt idx="64458">
                  <c:v>44031.291666666664</c:v>
                </c:pt>
                <c:pt idx="64459">
                  <c:v>44031.295138888891</c:v>
                </c:pt>
                <c:pt idx="64460">
                  <c:v>44031.298611111109</c:v>
                </c:pt>
                <c:pt idx="64461">
                  <c:v>44031.302083333336</c:v>
                </c:pt>
                <c:pt idx="64462">
                  <c:v>44031.305555555555</c:v>
                </c:pt>
                <c:pt idx="64463">
                  <c:v>44031.309027777781</c:v>
                </c:pt>
                <c:pt idx="64464">
                  <c:v>44031.3125</c:v>
                </c:pt>
                <c:pt idx="64465">
                  <c:v>44031.315972222219</c:v>
                </c:pt>
                <c:pt idx="64466">
                  <c:v>44031.319444444445</c:v>
                </c:pt>
                <c:pt idx="64467">
                  <c:v>44031.322916666664</c:v>
                </c:pt>
                <c:pt idx="64468">
                  <c:v>44031.326388888891</c:v>
                </c:pt>
                <c:pt idx="64469">
                  <c:v>44031.329861111109</c:v>
                </c:pt>
                <c:pt idx="64470">
                  <c:v>44031.333333333336</c:v>
                </c:pt>
                <c:pt idx="64471">
                  <c:v>44031.336805555555</c:v>
                </c:pt>
                <c:pt idx="64472">
                  <c:v>44031.340277777781</c:v>
                </c:pt>
                <c:pt idx="64473">
                  <c:v>44031.34375</c:v>
                </c:pt>
                <c:pt idx="64474">
                  <c:v>44031.347222222219</c:v>
                </c:pt>
                <c:pt idx="64475">
                  <c:v>44031.350694444445</c:v>
                </c:pt>
                <c:pt idx="64476">
                  <c:v>44031.354166666664</c:v>
                </c:pt>
                <c:pt idx="64477">
                  <c:v>44031.357638888891</c:v>
                </c:pt>
                <c:pt idx="64478">
                  <c:v>44031.361111111109</c:v>
                </c:pt>
                <c:pt idx="64479">
                  <c:v>44031.364583333336</c:v>
                </c:pt>
                <c:pt idx="64480">
                  <c:v>44031.368055555555</c:v>
                </c:pt>
                <c:pt idx="64481">
                  <c:v>44031.371527777781</c:v>
                </c:pt>
                <c:pt idx="64482">
                  <c:v>44031.375</c:v>
                </c:pt>
                <c:pt idx="64483">
                  <c:v>44031.378472222219</c:v>
                </c:pt>
                <c:pt idx="64484">
                  <c:v>44031.381944444445</c:v>
                </c:pt>
                <c:pt idx="64485">
                  <c:v>44031.385416666664</c:v>
                </c:pt>
                <c:pt idx="64486">
                  <c:v>44031.388888888891</c:v>
                </c:pt>
                <c:pt idx="64487">
                  <c:v>44031.392361111109</c:v>
                </c:pt>
                <c:pt idx="64488">
                  <c:v>44031.395833333336</c:v>
                </c:pt>
                <c:pt idx="64489">
                  <c:v>44031.399305555555</c:v>
                </c:pt>
                <c:pt idx="64490">
                  <c:v>44031.402777777781</c:v>
                </c:pt>
                <c:pt idx="64491">
                  <c:v>44031.40625</c:v>
                </c:pt>
                <c:pt idx="64492">
                  <c:v>44031.409722222219</c:v>
                </c:pt>
                <c:pt idx="64493">
                  <c:v>44031.413194444445</c:v>
                </c:pt>
                <c:pt idx="64494">
                  <c:v>44031.416666666664</c:v>
                </c:pt>
                <c:pt idx="64495">
                  <c:v>44031.420138888891</c:v>
                </c:pt>
                <c:pt idx="64496">
                  <c:v>44031.423611111109</c:v>
                </c:pt>
                <c:pt idx="64497">
                  <c:v>44031.427083333336</c:v>
                </c:pt>
                <c:pt idx="64498">
                  <c:v>44031.430555555555</c:v>
                </c:pt>
                <c:pt idx="64499">
                  <c:v>44031.434027777781</c:v>
                </c:pt>
                <c:pt idx="64500">
                  <c:v>44031.4375</c:v>
                </c:pt>
                <c:pt idx="64501">
                  <c:v>44031.440972222219</c:v>
                </c:pt>
                <c:pt idx="64502">
                  <c:v>44031.444444444445</c:v>
                </c:pt>
                <c:pt idx="64503">
                  <c:v>44031.447916666664</c:v>
                </c:pt>
                <c:pt idx="64504">
                  <c:v>44031.451388888891</c:v>
                </c:pt>
                <c:pt idx="64505">
                  <c:v>44031.454861111109</c:v>
                </c:pt>
                <c:pt idx="64506">
                  <c:v>44031.458333333336</c:v>
                </c:pt>
                <c:pt idx="64507">
                  <c:v>44031.461805555555</c:v>
                </c:pt>
                <c:pt idx="64508">
                  <c:v>44031.465277777781</c:v>
                </c:pt>
                <c:pt idx="64509">
                  <c:v>44031.46875</c:v>
                </c:pt>
                <c:pt idx="64510">
                  <c:v>44031.472222222219</c:v>
                </c:pt>
                <c:pt idx="64511">
                  <c:v>44031.475694444445</c:v>
                </c:pt>
                <c:pt idx="64512">
                  <c:v>44031.479166666664</c:v>
                </c:pt>
                <c:pt idx="64513">
                  <c:v>44031.482638888891</c:v>
                </c:pt>
                <c:pt idx="64514">
                  <c:v>44031.486111111109</c:v>
                </c:pt>
                <c:pt idx="64515">
                  <c:v>44031.489583333336</c:v>
                </c:pt>
                <c:pt idx="64516">
                  <c:v>44031.493055555555</c:v>
                </c:pt>
                <c:pt idx="64517">
                  <c:v>44031.496527777781</c:v>
                </c:pt>
                <c:pt idx="64518">
                  <c:v>44031.5</c:v>
                </c:pt>
                <c:pt idx="64519">
                  <c:v>44031.503472222219</c:v>
                </c:pt>
                <c:pt idx="64520">
                  <c:v>44031.506944444445</c:v>
                </c:pt>
                <c:pt idx="64521">
                  <c:v>44031.510416666664</c:v>
                </c:pt>
                <c:pt idx="64522">
                  <c:v>44031.513888888891</c:v>
                </c:pt>
                <c:pt idx="64523">
                  <c:v>44031.517361111109</c:v>
                </c:pt>
                <c:pt idx="64524">
                  <c:v>44031.520833333336</c:v>
                </c:pt>
                <c:pt idx="64525">
                  <c:v>44031.524305555555</c:v>
                </c:pt>
                <c:pt idx="64526">
                  <c:v>44031.527777777781</c:v>
                </c:pt>
                <c:pt idx="64527">
                  <c:v>44031.53125</c:v>
                </c:pt>
                <c:pt idx="64528">
                  <c:v>44031.534722222219</c:v>
                </c:pt>
                <c:pt idx="64529">
                  <c:v>44031.538194444445</c:v>
                </c:pt>
                <c:pt idx="64530">
                  <c:v>44031.541666666664</c:v>
                </c:pt>
                <c:pt idx="64531">
                  <c:v>44031.545138888891</c:v>
                </c:pt>
                <c:pt idx="64532">
                  <c:v>44031.548611111109</c:v>
                </c:pt>
                <c:pt idx="64533">
                  <c:v>44031.552083333336</c:v>
                </c:pt>
                <c:pt idx="64534">
                  <c:v>44031.555555555555</c:v>
                </c:pt>
                <c:pt idx="64535">
                  <c:v>44031.559027777781</c:v>
                </c:pt>
                <c:pt idx="64536">
                  <c:v>44031.5625</c:v>
                </c:pt>
                <c:pt idx="64537">
                  <c:v>44031.565972222219</c:v>
                </c:pt>
                <c:pt idx="64538">
                  <c:v>44031.569444444445</c:v>
                </c:pt>
                <c:pt idx="64539">
                  <c:v>44031.572916666664</c:v>
                </c:pt>
                <c:pt idx="64540">
                  <c:v>44031.576388888891</c:v>
                </c:pt>
                <c:pt idx="64541">
                  <c:v>44031.579861111109</c:v>
                </c:pt>
                <c:pt idx="64542">
                  <c:v>44031.583333333336</c:v>
                </c:pt>
                <c:pt idx="64543">
                  <c:v>44031.586805555555</c:v>
                </c:pt>
                <c:pt idx="64544">
                  <c:v>44031.590277777781</c:v>
                </c:pt>
                <c:pt idx="64545">
                  <c:v>44031.59375</c:v>
                </c:pt>
                <c:pt idx="64546">
                  <c:v>44031.597222222219</c:v>
                </c:pt>
                <c:pt idx="64547">
                  <c:v>44031.600694444445</c:v>
                </c:pt>
                <c:pt idx="64548">
                  <c:v>44031.604166666664</c:v>
                </c:pt>
                <c:pt idx="64549">
                  <c:v>44031.607638888891</c:v>
                </c:pt>
                <c:pt idx="64550">
                  <c:v>44031.611111111109</c:v>
                </c:pt>
                <c:pt idx="64551">
                  <c:v>44031.614583333336</c:v>
                </c:pt>
                <c:pt idx="64552">
                  <c:v>44031.618055555555</c:v>
                </c:pt>
                <c:pt idx="64553">
                  <c:v>44031.621527777781</c:v>
                </c:pt>
                <c:pt idx="64554">
                  <c:v>44031.625</c:v>
                </c:pt>
                <c:pt idx="64555">
                  <c:v>44031.628472222219</c:v>
                </c:pt>
                <c:pt idx="64556">
                  <c:v>44031.631944444445</c:v>
                </c:pt>
                <c:pt idx="64557">
                  <c:v>44031.635416666664</c:v>
                </c:pt>
                <c:pt idx="64558">
                  <c:v>44031.638888888891</c:v>
                </c:pt>
                <c:pt idx="64559">
                  <c:v>44031.642361111109</c:v>
                </c:pt>
                <c:pt idx="64560">
                  <c:v>44031.645833333336</c:v>
                </c:pt>
                <c:pt idx="64561">
                  <c:v>44031.649305555555</c:v>
                </c:pt>
                <c:pt idx="64562">
                  <c:v>44031.652777777781</c:v>
                </c:pt>
                <c:pt idx="64563">
                  <c:v>44031.65625</c:v>
                </c:pt>
                <c:pt idx="64564">
                  <c:v>44031.659722222219</c:v>
                </c:pt>
                <c:pt idx="64565">
                  <c:v>44031.663194444445</c:v>
                </c:pt>
                <c:pt idx="64566">
                  <c:v>44031.666666666664</c:v>
                </c:pt>
                <c:pt idx="64567">
                  <c:v>44031.670138888891</c:v>
                </c:pt>
                <c:pt idx="64568">
                  <c:v>44031.673611111109</c:v>
                </c:pt>
                <c:pt idx="64569">
                  <c:v>44031.677083333336</c:v>
                </c:pt>
                <c:pt idx="64570">
                  <c:v>44031.680555555555</c:v>
                </c:pt>
                <c:pt idx="64571">
                  <c:v>44031.684027777781</c:v>
                </c:pt>
                <c:pt idx="64572">
                  <c:v>44031.6875</c:v>
                </c:pt>
                <c:pt idx="64573">
                  <c:v>44031.690972222219</c:v>
                </c:pt>
                <c:pt idx="64574">
                  <c:v>44031.694444444445</c:v>
                </c:pt>
                <c:pt idx="64575">
                  <c:v>44031.697916666664</c:v>
                </c:pt>
                <c:pt idx="64576">
                  <c:v>44031.701388888891</c:v>
                </c:pt>
                <c:pt idx="64577">
                  <c:v>44031.704861111109</c:v>
                </c:pt>
                <c:pt idx="64578">
                  <c:v>44031.708333333336</c:v>
                </c:pt>
                <c:pt idx="64579">
                  <c:v>44031.711805555555</c:v>
                </c:pt>
                <c:pt idx="64580">
                  <c:v>44031.715277777781</c:v>
                </c:pt>
                <c:pt idx="64581">
                  <c:v>44031.71875</c:v>
                </c:pt>
                <c:pt idx="64582">
                  <c:v>44031.722222222219</c:v>
                </c:pt>
                <c:pt idx="64583">
                  <c:v>44031.725694444445</c:v>
                </c:pt>
                <c:pt idx="64584">
                  <c:v>44031.729166666664</c:v>
                </c:pt>
                <c:pt idx="64585">
                  <c:v>44031.732638888891</c:v>
                </c:pt>
                <c:pt idx="64586">
                  <c:v>44031.736111111109</c:v>
                </c:pt>
                <c:pt idx="64587">
                  <c:v>44031.739583333336</c:v>
                </c:pt>
                <c:pt idx="64588">
                  <c:v>44031.743055555555</c:v>
                </c:pt>
                <c:pt idx="64589">
                  <c:v>44031.746527777781</c:v>
                </c:pt>
                <c:pt idx="64590">
                  <c:v>44031.75</c:v>
                </c:pt>
                <c:pt idx="64591">
                  <c:v>44031.753472222219</c:v>
                </c:pt>
                <c:pt idx="64592">
                  <c:v>44031.756944444445</c:v>
                </c:pt>
                <c:pt idx="64593">
                  <c:v>44031.760416666664</c:v>
                </c:pt>
                <c:pt idx="64594">
                  <c:v>44031.763888888891</c:v>
                </c:pt>
                <c:pt idx="64595">
                  <c:v>44031.767361111109</c:v>
                </c:pt>
                <c:pt idx="64596">
                  <c:v>44031.770833333336</c:v>
                </c:pt>
                <c:pt idx="64597">
                  <c:v>44031.774305555555</c:v>
                </c:pt>
                <c:pt idx="64598">
                  <c:v>44031.777777777781</c:v>
                </c:pt>
                <c:pt idx="64599">
                  <c:v>44031.78125</c:v>
                </c:pt>
                <c:pt idx="64600">
                  <c:v>44031.784722222219</c:v>
                </c:pt>
                <c:pt idx="64601">
                  <c:v>44031.788194444445</c:v>
                </c:pt>
                <c:pt idx="64602">
                  <c:v>44031.791666666664</c:v>
                </c:pt>
                <c:pt idx="64603">
                  <c:v>44031.795138888891</c:v>
                </c:pt>
                <c:pt idx="64604">
                  <c:v>44031.798611111109</c:v>
                </c:pt>
                <c:pt idx="64605">
                  <c:v>44031.802083333336</c:v>
                </c:pt>
                <c:pt idx="64606">
                  <c:v>44031.805555555555</c:v>
                </c:pt>
                <c:pt idx="64607">
                  <c:v>44031.809027777781</c:v>
                </c:pt>
                <c:pt idx="64608">
                  <c:v>44031.8125</c:v>
                </c:pt>
                <c:pt idx="64609">
                  <c:v>44031.815972222219</c:v>
                </c:pt>
                <c:pt idx="64610">
                  <c:v>44031.819444444445</c:v>
                </c:pt>
                <c:pt idx="64611">
                  <c:v>44031.822916666664</c:v>
                </c:pt>
                <c:pt idx="64612">
                  <c:v>44031.826388888891</c:v>
                </c:pt>
                <c:pt idx="64613">
                  <c:v>44031.829861111109</c:v>
                </c:pt>
                <c:pt idx="64614">
                  <c:v>44031.833333333336</c:v>
                </c:pt>
                <c:pt idx="64615">
                  <c:v>44031.836805555555</c:v>
                </c:pt>
                <c:pt idx="64616">
                  <c:v>44031.840277777781</c:v>
                </c:pt>
                <c:pt idx="64617">
                  <c:v>44031.84375</c:v>
                </c:pt>
                <c:pt idx="64618">
                  <c:v>44031.847222222219</c:v>
                </c:pt>
                <c:pt idx="64619">
                  <c:v>44031.850694444445</c:v>
                </c:pt>
                <c:pt idx="64620">
                  <c:v>44031.854166666664</c:v>
                </c:pt>
                <c:pt idx="64621">
                  <c:v>44031.857638888891</c:v>
                </c:pt>
                <c:pt idx="64622">
                  <c:v>44031.861111111109</c:v>
                </c:pt>
                <c:pt idx="64623">
                  <c:v>44031.864583333336</c:v>
                </c:pt>
                <c:pt idx="64624">
                  <c:v>44031.868055555555</c:v>
                </c:pt>
                <c:pt idx="64625">
                  <c:v>44031.871527777781</c:v>
                </c:pt>
                <c:pt idx="64626">
                  <c:v>44031.875</c:v>
                </c:pt>
                <c:pt idx="64627">
                  <c:v>44031.878472222219</c:v>
                </c:pt>
                <c:pt idx="64628">
                  <c:v>44031.881944444445</c:v>
                </c:pt>
                <c:pt idx="64629">
                  <c:v>44031.885416666664</c:v>
                </c:pt>
                <c:pt idx="64630">
                  <c:v>44031.888888888891</c:v>
                </c:pt>
                <c:pt idx="64631">
                  <c:v>44031.892361111109</c:v>
                </c:pt>
                <c:pt idx="64632">
                  <c:v>44031.895833333336</c:v>
                </c:pt>
                <c:pt idx="64633">
                  <c:v>44031.899305555555</c:v>
                </c:pt>
                <c:pt idx="64634">
                  <c:v>44031.902777777781</c:v>
                </c:pt>
                <c:pt idx="64635">
                  <c:v>44031.90625</c:v>
                </c:pt>
                <c:pt idx="64636">
                  <c:v>44031.909722222219</c:v>
                </c:pt>
                <c:pt idx="64637">
                  <c:v>44031.913194444445</c:v>
                </c:pt>
                <c:pt idx="64638">
                  <c:v>44031.916666666664</c:v>
                </c:pt>
                <c:pt idx="64639">
                  <c:v>44031.920138888891</c:v>
                </c:pt>
                <c:pt idx="64640">
                  <c:v>44031.923611111109</c:v>
                </c:pt>
                <c:pt idx="64641">
                  <c:v>44031.927083333336</c:v>
                </c:pt>
                <c:pt idx="64642">
                  <c:v>44031.930555555555</c:v>
                </c:pt>
                <c:pt idx="64643">
                  <c:v>44031.934027777781</c:v>
                </c:pt>
                <c:pt idx="64644">
                  <c:v>44031.9375</c:v>
                </c:pt>
                <c:pt idx="64645">
                  <c:v>44031.940972222219</c:v>
                </c:pt>
                <c:pt idx="64646">
                  <c:v>44031.944444444445</c:v>
                </c:pt>
                <c:pt idx="64647">
                  <c:v>44031.947916666664</c:v>
                </c:pt>
                <c:pt idx="64648">
                  <c:v>44031.951388888891</c:v>
                </c:pt>
                <c:pt idx="64649">
                  <c:v>44031.954861111109</c:v>
                </c:pt>
                <c:pt idx="64650">
                  <c:v>44031.958333333336</c:v>
                </c:pt>
                <c:pt idx="64651">
                  <c:v>44031.961805555555</c:v>
                </c:pt>
                <c:pt idx="64652">
                  <c:v>44031.965277777781</c:v>
                </c:pt>
                <c:pt idx="64653">
                  <c:v>44031.96875</c:v>
                </c:pt>
                <c:pt idx="64654">
                  <c:v>44031.972222222219</c:v>
                </c:pt>
                <c:pt idx="64655">
                  <c:v>44031.975694444445</c:v>
                </c:pt>
                <c:pt idx="64656">
                  <c:v>44031.979166666664</c:v>
                </c:pt>
                <c:pt idx="64657">
                  <c:v>44031.982638888891</c:v>
                </c:pt>
                <c:pt idx="64658">
                  <c:v>44031.986111111109</c:v>
                </c:pt>
                <c:pt idx="64659">
                  <c:v>44031.989583333336</c:v>
                </c:pt>
                <c:pt idx="64660">
                  <c:v>44031.993055555555</c:v>
                </c:pt>
                <c:pt idx="64661">
                  <c:v>44031.996527777781</c:v>
                </c:pt>
                <c:pt idx="64662">
                  <c:v>44032</c:v>
                </c:pt>
                <c:pt idx="64663">
                  <c:v>44032.003472222219</c:v>
                </c:pt>
                <c:pt idx="64664">
                  <c:v>44032.006944444445</c:v>
                </c:pt>
                <c:pt idx="64665">
                  <c:v>44032.010416666664</c:v>
                </c:pt>
                <c:pt idx="64666">
                  <c:v>44032.013888888891</c:v>
                </c:pt>
                <c:pt idx="64667">
                  <c:v>44032.017361111109</c:v>
                </c:pt>
                <c:pt idx="64668">
                  <c:v>44032.020833333336</c:v>
                </c:pt>
                <c:pt idx="64669">
                  <c:v>44032.024305555555</c:v>
                </c:pt>
                <c:pt idx="64670">
                  <c:v>44032.027777777781</c:v>
                </c:pt>
                <c:pt idx="64671">
                  <c:v>44032.03125</c:v>
                </c:pt>
                <c:pt idx="64672">
                  <c:v>44032.034722222219</c:v>
                </c:pt>
                <c:pt idx="64673">
                  <c:v>44032.038194444445</c:v>
                </c:pt>
                <c:pt idx="64674">
                  <c:v>44032.041666666664</c:v>
                </c:pt>
                <c:pt idx="64675">
                  <c:v>44032.045138888891</c:v>
                </c:pt>
                <c:pt idx="64676">
                  <c:v>44032.048611111109</c:v>
                </c:pt>
                <c:pt idx="64677">
                  <c:v>44032.052083333336</c:v>
                </c:pt>
                <c:pt idx="64678">
                  <c:v>44032.055555555555</c:v>
                </c:pt>
                <c:pt idx="64679">
                  <c:v>44032.059027777781</c:v>
                </c:pt>
                <c:pt idx="64680">
                  <c:v>44032.0625</c:v>
                </c:pt>
                <c:pt idx="64681">
                  <c:v>44032.065972222219</c:v>
                </c:pt>
                <c:pt idx="64682">
                  <c:v>44032.069444444445</c:v>
                </c:pt>
                <c:pt idx="64683">
                  <c:v>44032.072916666664</c:v>
                </c:pt>
                <c:pt idx="64684">
                  <c:v>44032.076388888891</c:v>
                </c:pt>
                <c:pt idx="64685">
                  <c:v>44032.079861111109</c:v>
                </c:pt>
                <c:pt idx="64686">
                  <c:v>44032.083333333336</c:v>
                </c:pt>
                <c:pt idx="64687">
                  <c:v>44032.086805555555</c:v>
                </c:pt>
                <c:pt idx="64688">
                  <c:v>44032.090277777781</c:v>
                </c:pt>
                <c:pt idx="64689">
                  <c:v>44032.09375</c:v>
                </c:pt>
                <c:pt idx="64690">
                  <c:v>44032.097222222219</c:v>
                </c:pt>
                <c:pt idx="64691">
                  <c:v>44032.100694444445</c:v>
                </c:pt>
                <c:pt idx="64692">
                  <c:v>44032.104166666664</c:v>
                </c:pt>
                <c:pt idx="64693">
                  <c:v>44032.107638888891</c:v>
                </c:pt>
                <c:pt idx="64694">
                  <c:v>44032.111111111109</c:v>
                </c:pt>
                <c:pt idx="64695">
                  <c:v>44032.114583333336</c:v>
                </c:pt>
                <c:pt idx="64696">
                  <c:v>44032.118055555555</c:v>
                </c:pt>
                <c:pt idx="64697">
                  <c:v>44032.121527777781</c:v>
                </c:pt>
                <c:pt idx="64698">
                  <c:v>44032.125</c:v>
                </c:pt>
                <c:pt idx="64699">
                  <c:v>44032.128472222219</c:v>
                </c:pt>
                <c:pt idx="64700">
                  <c:v>44032.131944444445</c:v>
                </c:pt>
                <c:pt idx="64701">
                  <c:v>44032.135416666664</c:v>
                </c:pt>
                <c:pt idx="64702">
                  <c:v>44032.138888888891</c:v>
                </c:pt>
                <c:pt idx="64703">
                  <c:v>44032.142361111109</c:v>
                </c:pt>
                <c:pt idx="64704">
                  <c:v>44032.145833333336</c:v>
                </c:pt>
                <c:pt idx="64705">
                  <c:v>44032.149305555555</c:v>
                </c:pt>
                <c:pt idx="64706">
                  <c:v>44032.152777777781</c:v>
                </c:pt>
                <c:pt idx="64707">
                  <c:v>44032.15625</c:v>
                </c:pt>
                <c:pt idx="64708">
                  <c:v>44032.159722222219</c:v>
                </c:pt>
                <c:pt idx="64709">
                  <c:v>44032.163194444445</c:v>
                </c:pt>
                <c:pt idx="64710">
                  <c:v>44032.166666666664</c:v>
                </c:pt>
                <c:pt idx="64711">
                  <c:v>44032.170138888891</c:v>
                </c:pt>
                <c:pt idx="64712">
                  <c:v>44032.173611111109</c:v>
                </c:pt>
                <c:pt idx="64713">
                  <c:v>44032.177083333336</c:v>
                </c:pt>
                <c:pt idx="64714">
                  <c:v>44032.180555555555</c:v>
                </c:pt>
                <c:pt idx="64715">
                  <c:v>44032.184027777781</c:v>
                </c:pt>
                <c:pt idx="64716">
                  <c:v>44032.1875</c:v>
                </c:pt>
                <c:pt idx="64717">
                  <c:v>44032.190972222219</c:v>
                </c:pt>
                <c:pt idx="64718">
                  <c:v>44032.194444444445</c:v>
                </c:pt>
                <c:pt idx="64719">
                  <c:v>44032.197916666664</c:v>
                </c:pt>
                <c:pt idx="64720">
                  <c:v>44032.201388888891</c:v>
                </c:pt>
                <c:pt idx="64721">
                  <c:v>44032.204861111109</c:v>
                </c:pt>
                <c:pt idx="64722">
                  <c:v>44032.208333333336</c:v>
                </c:pt>
                <c:pt idx="64723">
                  <c:v>44032.211805555555</c:v>
                </c:pt>
                <c:pt idx="64724">
                  <c:v>44032.215277777781</c:v>
                </c:pt>
                <c:pt idx="64725">
                  <c:v>44032.21875</c:v>
                </c:pt>
                <c:pt idx="64726">
                  <c:v>44032.222222222219</c:v>
                </c:pt>
                <c:pt idx="64727">
                  <c:v>44032.225694444445</c:v>
                </c:pt>
                <c:pt idx="64728">
                  <c:v>44032.229166666664</c:v>
                </c:pt>
                <c:pt idx="64729">
                  <c:v>44032.232638888891</c:v>
                </c:pt>
                <c:pt idx="64730">
                  <c:v>44032.236111111109</c:v>
                </c:pt>
                <c:pt idx="64731">
                  <c:v>44032.239583333336</c:v>
                </c:pt>
                <c:pt idx="64732">
                  <c:v>44032.243055555555</c:v>
                </c:pt>
                <c:pt idx="64733">
                  <c:v>44032.246527777781</c:v>
                </c:pt>
                <c:pt idx="64734">
                  <c:v>44032.25</c:v>
                </c:pt>
                <c:pt idx="64735">
                  <c:v>44032.253472222219</c:v>
                </c:pt>
                <c:pt idx="64736">
                  <c:v>44032.256944444445</c:v>
                </c:pt>
                <c:pt idx="64737">
                  <c:v>44032.260416666664</c:v>
                </c:pt>
                <c:pt idx="64738">
                  <c:v>44032.263888888891</c:v>
                </c:pt>
                <c:pt idx="64739">
                  <c:v>44032.267361111109</c:v>
                </c:pt>
                <c:pt idx="64740">
                  <c:v>44032.270833333336</c:v>
                </c:pt>
                <c:pt idx="64741">
                  <c:v>44032.274305555555</c:v>
                </c:pt>
                <c:pt idx="64742">
                  <c:v>44032.277777777781</c:v>
                </c:pt>
                <c:pt idx="64743">
                  <c:v>44032.28125</c:v>
                </c:pt>
                <c:pt idx="64744">
                  <c:v>44032.284722222219</c:v>
                </c:pt>
                <c:pt idx="64745">
                  <c:v>44032.288194444445</c:v>
                </c:pt>
                <c:pt idx="64746">
                  <c:v>44032.291666666664</c:v>
                </c:pt>
                <c:pt idx="64747">
                  <c:v>44032.295138888891</c:v>
                </c:pt>
                <c:pt idx="64748">
                  <c:v>44032.298611111109</c:v>
                </c:pt>
                <c:pt idx="64749">
                  <c:v>44032.302083333336</c:v>
                </c:pt>
                <c:pt idx="64750">
                  <c:v>44032.305555555555</c:v>
                </c:pt>
                <c:pt idx="64751">
                  <c:v>44032.309027777781</c:v>
                </c:pt>
                <c:pt idx="64752">
                  <c:v>44032.3125</c:v>
                </c:pt>
                <c:pt idx="64753">
                  <c:v>44032.315972222219</c:v>
                </c:pt>
                <c:pt idx="64754">
                  <c:v>44032.319444444445</c:v>
                </c:pt>
                <c:pt idx="64755">
                  <c:v>44032.322916666664</c:v>
                </c:pt>
                <c:pt idx="64756">
                  <c:v>44032.326388888891</c:v>
                </c:pt>
                <c:pt idx="64757">
                  <c:v>44032.329861111109</c:v>
                </c:pt>
                <c:pt idx="64758">
                  <c:v>44032.333333333336</c:v>
                </c:pt>
                <c:pt idx="64759">
                  <c:v>44032.336805555555</c:v>
                </c:pt>
                <c:pt idx="64760">
                  <c:v>44032.340277777781</c:v>
                </c:pt>
                <c:pt idx="64761">
                  <c:v>44032.34375</c:v>
                </c:pt>
                <c:pt idx="64762">
                  <c:v>44032.347222222219</c:v>
                </c:pt>
                <c:pt idx="64763">
                  <c:v>44032.350694444445</c:v>
                </c:pt>
                <c:pt idx="64764">
                  <c:v>44032.354166666664</c:v>
                </c:pt>
                <c:pt idx="64765">
                  <c:v>44032.357638888891</c:v>
                </c:pt>
                <c:pt idx="64766">
                  <c:v>44032.361111111109</c:v>
                </c:pt>
                <c:pt idx="64767">
                  <c:v>44032.364583333336</c:v>
                </c:pt>
                <c:pt idx="64768">
                  <c:v>44032.368055555555</c:v>
                </c:pt>
                <c:pt idx="64769">
                  <c:v>44032.371527777781</c:v>
                </c:pt>
                <c:pt idx="64770">
                  <c:v>44032.375</c:v>
                </c:pt>
                <c:pt idx="64771">
                  <c:v>44032.378472222219</c:v>
                </c:pt>
                <c:pt idx="64772">
                  <c:v>44032.381944444445</c:v>
                </c:pt>
                <c:pt idx="64773">
                  <c:v>44032.385416666664</c:v>
                </c:pt>
                <c:pt idx="64774">
                  <c:v>44032.388888888891</c:v>
                </c:pt>
                <c:pt idx="64775">
                  <c:v>44032.392361111109</c:v>
                </c:pt>
                <c:pt idx="64776">
                  <c:v>44032.395833333336</c:v>
                </c:pt>
                <c:pt idx="64777">
                  <c:v>44032.399305555555</c:v>
                </c:pt>
                <c:pt idx="64778">
                  <c:v>44032.402777777781</c:v>
                </c:pt>
                <c:pt idx="64779">
                  <c:v>44032.40625</c:v>
                </c:pt>
                <c:pt idx="64780">
                  <c:v>44032.409722222219</c:v>
                </c:pt>
                <c:pt idx="64781">
                  <c:v>44032.413194444445</c:v>
                </c:pt>
                <c:pt idx="64782">
                  <c:v>44032.416666666664</c:v>
                </c:pt>
                <c:pt idx="64783">
                  <c:v>44032.420138888891</c:v>
                </c:pt>
                <c:pt idx="64784">
                  <c:v>44032.423611111109</c:v>
                </c:pt>
                <c:pt idx="64785">
                  <c:v>44032.427083333336</c:v>
                </c:pt>
                <c:pt idx="64786">
                  <c:v>44032.430555555555</c:v>
                </c:pt>
                <c:pt idx="64787">
                  <c:v>44032.434027777781</c:v>
                </c:pt>
                <c:pt idx="64788">
                  <c:v>44032.4375</c:v>
                </c:pt>
                <c:pt idx="64789">
                  <c:v>44032.440972222219</c:v>
                </c:pt>
                <c:pt idx="64790">
                  <c:v>44032.444444444445</c:v>
                </c:pt>
                <c:pt idx="64791">
                  <c:v>44032.447916666664</c:v>
                </c:pt>
                <c:pt idx="64792">
                  <c:v>44032.451388888891</c:v>
                </c:pt>
                <c:pt idx="64793">
                  <c:v>44032.454861111109</c:v>
                </c:pt>
                <c:pt idx="64794">
                  <c:v>44032.458333333336</c:v>
                </c:pt>
                <c:pt idx="64795">
                  <c:v>44032.461805555555</c:v>
                </c:pt>
                <c:pt idx="64796">
                  <c:v>44032.465277777781</c:v>
                </c:pt>
                <c:pt idx="64797">
                  <c:v>44032.46875</c:v>
                </c:pt>
                <c:pt idx="64798">
                  <c:v>44032.472222222219</c:v>
                </c:pt>
                <c:pt idx="64799">
                  <c:v>44032.475694444445</c:v>
                </c:pt>
                <c:pt idx="64800">
                  <c:v>44032.479166666664</c:v>
                </c:pt>
                <c:pt idx="64801">
                  <c:v>44032.482638888891</c:v>
                </c:pt>
                <c:pt idx="64802">
                  <c:v>44032.486111111109</c:v>
                </c:pt>
                <c:pt idx="64803">
                  <c:v>44032.489583333336</c:v>
                </c:pt>
                <c:pt idx="64804">
                  <c:v>44032.493055555555</c:v>
                </c:pt>
                <c:pt idx="64805">
                  <c:v>44032.496527777781</c:v>
                </c:pt>
                <c:pt idx="64806">
                  <c:v>44032.5</c:v>
                </c:pt>
                <c:pt idx="64807">
                  <c:v>44032.503472222219</c:v>
                </c:pt>
                <c:pt idx="64808">
                  <c:v>44032.506944444445</c:v>
                </c:pt>
                <c:pt idx="64809">
                  <c:v>44032.510416666664</c:v>
                </c:pt>
                <c:pt idx="64810">
                  <c:v>44032.513888888891</c:v>
                </c:pt>
                <c:pt idx="64811">
                  <c:v>44032.517361111109</c:v>
                </c:pt>
                <c:pt idx="64812">
                  <c:v>44032.520833333336</c:v>
                </c:pt>
                <c:pt idx="64813">
                  <c:v>44032.524305555555</c:v>
                </c:pt>
                <c:pt idx="64814">
                  <c:v>44032.527777777781</c:v>
                </c:pt>
                <c:pt idx="64815">
                  <c:v>44032.53125</c:v>
                </c:pt>
                <c:pt idx="64816">
                  <c:v>44032.534722222219</c:v>
                </c:pt>
                <c:pt idx="64817">
                  <c:v>44032.538194444445</c:v>
                </c:pt>
                <c:pt idx="64818">
                  <c:v>44032.541666666664</c:v>
                </c:pt>
                <c:pt idx="64819">
                  <c:v>44032.545138888891</c:v>
                </c:pt>
                <c:pt idx="64820">
                  <c:v>44032.548611111109</c:v>
                </c:pt>
                <c:pt idx="64821">
                  <c:v>44032.552083333336</c:v>
                </c:pt>
                <c:pt idx="64822">
                  <c:v>44032.555555555555</c:v>
                </c:pt>
                <c:pt idx="64823">
                  <c:v>44032.559027777781</c:v>
                </c:pt>
                <c:pt idx="64824">
                  <c:v>44032.5625</c:v>
                </c:pt>
                <c:pt idx="64825">
                  <c:v>44032.565972222219</c:v>
                </c:pt>
                <c:pt idx="64826">
                  <c:v>44032.569444444445</c:v>
                </c:pt>
                <c:pt idx="64827">
                  <c:v>44032.572916666664</c:v>
                </c:pt>
                <c:pt idx="64828">
                  <c:v>44032.576388888891</c:v>
                </c:pt>
                <c:pt idx="64829">
                  <c:v>44032.579861111109</c:v>
                </c:pt>
                <c:pt idx="64830">
                  <c:v>44032.583333333336</c:v>
                </c:pt>
                <c:pt idx="64831">
                  <c:v>44032.586805555555</c:v>
                </c:pt>
                <c:pt idx="64832">
                  <c:v>44032.590277777781</c:v>
                </c:pt>
                <c:pt idx="64833">
                  <c:v>44032.59375</c:v>
                </c:pt>
                <c:pt idx="64834">
                  <c:v>44032.597222222219</c:v>
                </c:pt>
                <c:pt idx="64835">
                  <c:v>44032.600694444445</c:v>
                </c:pt>
                <c:pt idx="64836">
                  <c:v>44032.604166666664</c:v>
                </c:pt>
                <c:pt idx="64837">
                  <c:v>44032.607638888891</c:v>
                </c:pt>
                <c:pt idx="64838">
                  <c:v>44032.611111111109</c:v>
                </c:pt>
                <c:pt idx="64839">
                  <c:v>44032.614583333336</c:v>
                </c:pt>
                <c:pt idx="64840">
                  <c:v>44032.618055555555</c:v>
                </c:pt>
                <c:pt idx="64841">
                  <c:v>44032.621527777781</c:v>
                </c:pt>
                <c:pt idx="64842">
                  <c:v>44032.625</c:v>
                </c:pt>
                <c:pt idx="64843">
                  <c:v>44032.628472222219</c:v>
                </c:pt>
                <c:pt idx="64844">
                  <c:v>44032.631944444445</c:v>
                </c:pt>
                <c:pt idx="64845">
                  <c:v>44032.635416666664</c:v>
                </c:pt>
                <c:pt idx="64846">
                  <c:v>44032.638888888891</c:v>
                </c:pt>
                <c:pt idx="64847">
                  <c:v>44032.642361111109</c:v>
                </c:pt>
                <c:pt idx="64848">
                  <c:v>44032.645833333336</c:v>
                </c:pt>
                <c:pt idx="64849">
                  <c:v>44032.649305555555</c:v>
                </c:pt>
                <c:pt idx="64850">
                  <c:v>44032.652777777781</c:v>
                </c:pt>
                <c:pt idx="64851">
                  <c:v>44032.65625</c:v>
                </c:pt>
                <c:pt idx="64852">
                  <c:v>44032.659722222219</c:v>
                </c:pt>
                <c:pt idx="64853">
                  <c:v>44032.663194444445</c:v>
                </c:pt>
                <c:pt idx="64854">
                  <c:v>44032.666666666664</c:v>
                </c:pt>
                <c:pt idx="64855">
                  <c:v>44032.670138888891</c:v>
                </c:pt>
                <c:pt idx="64856">
                  <c:v>44032.673611111109</c:v>
                </c:pt>
                <c:pt idx="64857">
                  <c:v>44032.677083333336</c:v>
                </c:pt>
                <c:pt idx="64858">
                  <c:v>44032.680555555555</c:v>
                </c:pt>
                <c:pt idx="64859">
                  <c:v>44032.684027777781</c:v>
                </c:pt>
                <c:pt idx="64860">
                  <c:v>44032.6875</c:v>
                </c:pt>
                <c:pt idx="64861">
                  <c:v>44032.690972222219</c:v>
                </c:pt>
                <c:pt idx="64862">
                  <c:v>44032.694444444445</c:v>
                </c:pt>
                <c:pt idx="64863">
                  <c:v>44032.697916666664</c:v>
                </c:pt>
                <c:pt idx="64864">
                  <c:v>44032.701388888891</c:v>
                </c:pt>
                <c:pt idx="64865">
                  <c:v>44032.704861111109</c:v>
                </c:pt>
                <c:pt idx="64866">
                  <c:v>44032.708333333336</c:v>
                </c:pt>
                <c:pt idx="64867">
                  <c:v>44032.711805555555</c:v>
                </c:pt>
                <c:pt idx="64868">
                  <c:v>44032.715277777781</c:v>
                </c:pt>
                <c:pt idx="64869">
                  <c:v>44032.71875</c:v>
                </c:pt>
                <c:pt idx="64870">
                  <c:v>44032.722222222219</c:v>
                </c:pt>
                <c:pt idx="64871">
                  <c:v>44032.725694444445</c:v>
                </c:pt>
                <c:pt idx="64872">
                  <c:v>44032.729166666664</c:v>
                </c:pt>
                <c:pt idx="64873">
                  <c:v>44032.732638888891</c:v>
                </c:pt>
                <c:pt idx="64874">
                  <c:v>44032.736111111109</c:v>
                </c:pt>
                <c:pt idx="64875">
                  <c:v>44032.739583333336</c:v>
                </c:pt>
                <c:pt idx="64876">
                  <c:v>44032.743055555555</c:v>
                </c:pt>
                <c:pt idx="64877">
                  <c:v>44032.746527777781</c:v>
                </c:pt>
                <c:pt idx="64878">
                  <c:v>44032.75</c:v>
                </c:pt>
                <c:pt idx="64879">
                  <c:v>44032.753472222219</c:v>
                </c:pt>
                <c:pt idx="64880">
                  <c:v>44032.756944444445</c:v>
                </c:pt>
                <c:pt idx="64881">
                  <c:v>44032.760416666664</c:v>
                </c:pt>
                <c:pt idx="64882">
                  <c:v>44032.763888888891</c:v>
                </c:pt>
                <c:pt idx="64883">
                  <c:v>44032.767361111109</c:v>
                </c:pt>
                <c:pt idx="64884">
                  <c:v>44032.770833333336</c:v>
                </c:pt>
                <c:pt idx="64885">
                  <c:v>44032.774305555555</c:v>
                </c:pt>
                <c:pt idx="64886">
                  <c:v>44032.777777777781</c:v>
                </c:pt>
                <c:pt idx="64887">
                  <c:v>44032.78125</c:v>
                </c:pt>
                <c:pt idx="64888">
                  <c:v>44032.784722222219</c:v>
                </c:pt>
                <c:pt idx="64889">
                  <c:v>44032.788194444445</c:v>
                </c:pt>
                <c:pt idx="64890">
                  <c:v>44032.791666666664</c:v>
                </c:pt>
                <c:pt idx="64891">
                  <c:v>44032.795138888891</c:v>
                </c:pt>
                <c:pt idx="64892">
                  <c:v>44032.798611111109</c:v>
                </c:pt>
                <c:pt idx="64893">
                  <c:v>44032.802083333336</c:v>
                </c:pt>
                <c:pt idx="64894">
                  <c:v>44032.805555555555</c:v>
                </c:pt>
                <c:pt idx="64895">
                  <c:v>44032.809027777781</c:v>
                </c:pt>
                <c:pt idx="64896">
                  <c:v>44032.8125</c:v>
                </c:pt>
                <c:pt idx="64897">
                  <c:v>44032.815972222219</c:v>
                </c:pt>
                <c:pt idx="64898">
                  <c:v>44032.819444444445</c:v>
                </c:pt>
                <c:pt idx="64899">
                  <c:v>44032.822916666664</c:v>
                </c:pt>
                <c:pt idx="64900">
                  <c:v>44032.826388888891</c:v>
                </c:pt>
                <c:pt idx="64901">
                  <c:v>44032.829861111109</c:v>
                </c:pt>
                <c:pt idx="64902">
                  <c:v>44032.833333333336</c:v>
                </c:pt>
                <c:pt idx="64903">
                  <c:v>44032.836805555555</c:v>
                </c:pt>
                <c:pt idx="64904">
                  <c:v>44032.840277777781</c:v>
                </c:pt>
                <c:pt idx="64905">
                  <c:v>44032.84375</c:v>
                </c:pt>
                <c:pt idx="64906">
                  <c:v>44032.847222222219</c:v>
                </c:pt>
                <c:pt idx="64907">
                  <c:v>44032.850694444445</c:v>
                </c:pt>
                <c:pt idx="64908">
                  <c:v>44032.854166666664</c:v>
                </c:pt>
                <c:pt idx="64909">
                  <c:v>44032.857638888891</c:v>
                </c:pt>
                <c:pt idx="64910">
                  <c:v>44032.861111111109</c:v>
                </c:pt>
                <c:pt idx="64911">
                  <c:v>44032.864583333336</c:v>
                </c:pt>
                <c:pt idx="64912">
                  <c:v>44032.868055555555</c:v>
                </c:pt>
                <c:pt idx="64913">
                  <c:v>44032.871527777781</c:v>
                </c:pt>
                <c:pt idx="64914">
                  <c:v>44032.875</c:v>
                </c:pt>
                <c:pt idx="64915">
                  <c:v>44032.878472222219</c:v>
                </c:pt>
                <c:pt idx="64916">
                  <c:v>44032.881944444445</c:v>
                </c:pt>
                <c:pt idx="64917">
                  <c:v>44032.885416666664</c:v>
                </c:pt>
                <c:pt idx="64918">
                  <c:v>44032.888888888891</c:v>
                </c:pt>
                <c:pt idx="64919">
                  <c:v>44032.892361111109</c:v>
                </c:pt>
                <c:pt idx="64920">
                  <c:v>44032.895833333336</c:v>
                </c:pt>
                <c:pt idx="64921">
                  <c:v>44032.899305555555</c:v>
                </c:pt>
                <c:pt idx="64922">
                  <c:v>44032.902777777781</c:v>
                </c:pt>
                <c:pt idx="64923">
                  <c:v>44032.90625</c:v>
                </c:pt>
                <c:pt idx="64924">
                  <c:v>44032.909722222219</c:v>
                </c:pt>
                <c:pt idx="64925">
                  <c:v>44032.913194444445</c:v>
                </c:pt>
                <c:pt idx="64926">
                  <c:v>44032.916666666664</c:v>
                </c:pt>
                <c:pt idx="64927">
                  <c:v>44032.920138888891</c:v>
                </c:pt>
                <c:pt idx="64928">
                  <c:v>44032.923611111109</c:v>
                </c:pt>
                <c:pt idx="64929">
                  <c:v>44032.927083333336</c:v>
                </c:pt>
                <c:pt idx="64930">
                  <c:v>44032.930555555555</c:v>
                </c:pt>
                <c:pt idx="64931">
                  <c:v>44032.934027777781</c:v>
                </c:pt>
                <c:pt idx="64932">
                  <c:v>44032.9375</c:v>
                </c:pt>
                <c:pt idx="64933">
                  <c:v>44032.940972222219</c:v>
                </c:pt>
                <c:pt idx="64934">
                  <c:v>44032.944444444445</c:v>
                </c:pt>
                <c:pt idx="64935">
                  <c:v>44032.947916666664</c:v>
                </c:pt>
                <c:pt idx="64936">
                  <c:v>44032.951388888891</c:v>
                </c:pt>
                <c:pt idx="64937">
                  <c:v>44032.954861111109</c:v>
                </c:pt>
                <c:pt idx="64938">
                  <c:v>44032.958333333336</c:v>
                </c:pt>
                <c:pt idx="64939">
                  <c:v>44032.961805555555</c:v>
                </c:pt>
                <c:pt idx="64940">
                  <c:v>44032.965277777781</c:v>
                </c:pt>
                <c:pt idx="64941">
                  <c:v>44032.96875</c:v>
                </c:pt>
                <c:pt idx="64942">
                  <c:v>44032.972222222219</c:v>
                </c:pt>
                <c:pt idx="64943">
                  <c:v>44032.975694444445</c:v>
                </c:pt>
                <c:pt idx="64944">
                  <c:v>44032.979166666664</c:v>
                </c:pt>
                <c:pt idx="64945">
                  <c:v>44032.982638888891</c:v>
                </c:pt>
                <c:pt idx="64946">
                  <c:v>44032.986111111109</c:v>
                </c:pt>
                <c:pt idx="64947">
                  <c:v>44032.989583333336</c:v>
                </c:pt>
                <c:pt idx="64948">
                  <c:v>44032.993055555555</c:v>
                </c:pt>
                <c:pt idx="64949">
                  <c:v>44032.996527777781</c:v>
                </c:pt>
                <c:pt idx="64950">
                  <c:v>44033</c:v>
                </c:pt>
                <c:pt idx="64951">
                  <c:v>44033.003472222219</c:v>
                </c:pt>
                <c:pt idx="64952">
                  <c:v>44033.006944444445</c:v>
                </c:pt>
                <c:pt idx="64953">
                  <c:v>44033.010416666664</c:v>
                </c:pt>
                <c:pt idx="64954">
                  <c:v>44033.013888888891</c:v>
                </c:pt>
                <c:pt idx="64955">
                  <c:v>44033.017361111109</c:v>
                </c:pt>
                <c:pt idx="64956">
                  <c:v>44033.020833333336</c:v>
                </c:pt>
                <c:pt idx="64957">
                  <c:v>44033.024305555555</c:v>
                </c:pt>
                <c:pt idx="64958">
                  <c:v>44033.027777777781</c:v>
                </c:pt>
                <c:pt idx="64959">
                  <c:v>44033.03125</c:v>
                </c:pt>
                <c:pt idx="64960">
                  <c:v>44033.034722222219</c:v>
                </c:pt>
                <c:pt idx="64961">
                  <c:v>44033.038194444445</c:v>
                </c:pt>
                <c:pt idx="64962">
                  <c:v>44033.041666666664</c:v>
                </c:pt>
                <c:pt idx="64963">
                  <c:v>44033.045138888891</c:v>
                </c:pt>
                <c:pt idx="64964">
                  <c:v>44033.048611111109</c:v>
                </c:pt>
                <c:pt idx="64965">
                  <c:v>44033.052083333336</c:v>
                </c:pt>
                <c:pt idx="64966">
                  <c:v>44033.055555555555</c:v>
                </c:pt>
                <c:pt idx="64967">
                  <c:v>44033.059027777781</c:v>
                </c:pt>
                <c:pt idx="64968">
                  <c:v>44033.0625</c:v>
                </c:pt>
                <c:pt idx="64969">
                  <c:v>44033.065972222219</c:v>
                </c:pt>
                <c:pt idx="64970">
                  <c:v>44033.069444444445</c:v>
                </c:pt>
                <c:pt idx="64971">
                  <c:v>44033.072916666664</c:v>
                </c:pt>
                <c:pt idx="64972">
                  <c:v>44033.076388888891</c:v>
                </c:pt>
                <c:pt idx="64973">
                  <c:v>44033.079861111109</c:v>
                </c:pt>
                <c:pt idx="64974">
                  <c:v>44033.083333333336</c:v>
                </c:pt>
                <c:pt idx="64975">
                  <c:v>44033.086805555555</c:v>
                </c:pt>
                <c:pt idx="64976">
                  <c:v>44033.090277777781</c:v>
                </c:pt>
                <c:pt idx="64977">
                  <c:v>44033.09375</c:v>
                </c:pt>
                <c:pt idx="64978">
                  <c:v>44033.097222222219</c:v>
                </c:pt>
                <c:pt idx="64979">
                  <c:v>44033.100694444445</c:v>
                </c:pt>
                <c:pt idx="64980">
                  <c:v>44033.104166666664</c:v>
                </c:pt>
                <c:pt idx="64981">
                  <c:v>44033.107638888891</c:v>
                </c:pt>
                <c:pt idx="64982">
                  <c:v>44033.111111111109</c:v>
                </c:pt>
                <c:pt idx="64983">
                  <c:v>44033.114583333336</c:v>
                </c:pt>
                <c:pt idx="64984">
                  <c:v>44033.118055555555</c:v>
                </c:pt>
                <c:pt idx="64985">
                  <c:v>44033.121527777781</c:v>
                </c:pt>
                <c:pt idx="64986">
                  <c:v>44033.125</c:v>
                </c:pt>
                <c:pt idx="64987">
                  <c:v>44033.128472222219</c:v>
                </c:pt>
                <c:pt idx="64988">
                  <c:v>44033.131944444445</c:v>
                </c:pt>
                <c:pt idx="64989">
                  <c:v>44033.135416666664</c:v>
                </c:pt>
                <c:pt idx="64990">
                  <c:v>44033.138888888891</c:v>
                </c:pt>
                <c:pt idx="64991">
                  <c:v>44033.142361111109</c:v>
                </c:pt>
                <c:pt idx="64992">
                  <c:v>44033.145833333336</c:v>
                </c:pt>
                <c:pt idx="64993">
                  <c:v>44033.149305555555</c:v>
                </c:pt>
                <c:pt idx="64994">
                  <c:v>44033.152777777781</c:v>
                </c:pt>
                <c:pt idx="64995">
                  <c:v>44033.15625</c:v>
                </c:pt>
                <c:pt idx="64996">
                  <c:v>44033.159722222219</c:v>
                </c:pt>
                <c:pt idx="64997">
                  <c:v>44033.163194444445</c:v>
                </c:pt>
                <c:pt idx="64998">
                  <c:v>44033.166666666664</c:v>
                </c:pt>
                <c:pt idx="64999">
                  <c:v>44033.170138888891</c:v>
                </c:pt>
                <c:pt idx="65000">
                  <c:v>44033.173611111109</c:v>
                </c:pt>
                <c:pt idx="65001">
                  <c:v>44033.177083333336</c:v>
                </c:pt>
                <c:pt idx="65002">
                  <c:v>44033.180555555555</c:v>
                </c:pt>
                <c:pt idx="65003">
                  <c:v>44033.184027777781</c:v>
                </c:pt>
                <c:pt idx="65004">
                  <c:v>44033.1875</c:v>
                </c:pt>
                <c:pt idx="65005">
                  <c:v>44033.190972222219</c:v>
                </c:pt>
                <c:pt idx="65006">
                  <c:v>44033.194444444445</c:v>
                </c:pt>
                <c:pt idx="65007">
                  <c:v>44033.197916666664</c:v>
                </c:pt>
                <c:pt idx="65008">
                  <c:v>44033.201388888891</c:v>
                </c:pt>
                <c:pt idx="65009">
                  <c:v>44033.204861111109</c:v>
                </c:pt>
                <c:pt idx="65010">
                  <c:v>44033.208333333336</c:v>
                </c:pt>
                <c:pt idx="65011">
                  <c:v>44033.211805555555</c:v>
                </c:pt>
                <c:pt idx="65012">
                  <c:v>44033.215277777781</c:v>
                </c:pt>
                <c:pt idx="65013">
                  <c:v>44033.21875</c:v>
                </c:pt>
                <c:pt idx="65014">
                  <c:v>44033.222222222219</c:v>
                </c:pt>
                <c:pt idx="65015">
                  <c:v>44033.225694444445</c:v>
                </c:pt>
                <c:pt idx="65016">
                  <c:v>44033.229166666664</c:v>
                </c:pt>
                <c:pt idx="65017">
                  <c:v>44033.232638888891</c:v>
                </c:pt>
                <c:pt idx="65018">
                  <c:v>44033.236111111109</c:v>
                </c:pt>
                <c:pt idx="65019">
                  <c:v>44033.239583333336</c:v>
                </c:pt>
                <c:pt idx="65020">
                  <c:v>44033.243055555555</c:v>
                </c:pt>
                <c:pt idx="65021">
                  <c:v>44033.246527777781</c:v>
                </c:pt>
                <c:pt idx="65022">
                  <c:v>44033.25</c:v>
                </c:pt>
                <c:pt idx="65023">
                  <c:v>44033.253472222219</c:v>
                </c:pt>
                <c:pt idx="65024">
                  <c:v>44033.256944444445</c:v>
                </c:pt>
                <c:pt idx="65025">
                  <c:v>44033.260416666664</c:v>
                </c:pt>
                <c:pt idx="65026">
                  <c:v>44033.263888888891</c:v>
                </c:pt>
                <c:pt idx="65027">
                  <c:v>44033.267361111109</c:v>
                </c:pt>
                <c:pt idx="65028">
                  <c:v>44033.270833333336</c:v>
                </c:pt>
                <c:pt idx="65029">
                  <c:v>44033.274305555555</c:v>
                </c:pt>
                <c:pt idx="65030">
                  <c:v>44033.277777777781</c:v>
                </c:pt>
                <c:pt idx="65031">
                  <c:v>44033.28125</c:v>
                </c:pt>
                <c:pt idx="65032">
                  <c:v>44033.284722222219</c:v>
                </c:pt>
                <c:pt idx="65033">
                  <c:v>44033.288194444445</c:v>
                </c:pt>
                <c:pt idx="65034">
                  <c:v>44033.291666666664</c:v>
                </c:pt>
                <c:pt idx="65035">
                  <c:v>44033.295138888891</c:v>
                </c:pt>
                <c:pt idx="65036">
                  <c:v>44033.298611111109</c:v>
                </c:pt>
                <c:pt idx="65037">
                  <c:v>44033.302083333336</c:v>
                </c:pt>
                <c:pt idx="65038">
                  <c:v>44033.305555555555</c:v>
                </c:pt>
                <c:pt idx="65039">
                  <c:v>44033.309027777781</c:v>
                </c:pt>
                <c:pt idx="65040">
                  <c:v>44033.3125</c:v>
                </c:pt>
                <c:pt idx="65041">
                  <c:v>44033.315972222219</c:v>
                </c:pt>
                <c:pt idx="65042">
                  <c:v>44033.319444444445</c:v>
                </c:pt>
                <c:pt idx="65043">
                  <c:v>44033.322916666664</c:v>
                </c:pt>
                <c:pt idx="65044">
                  <c:v>44033.326388888891</c:v>
                </c:pt>
                <c:pt idx="65045">
                  <c:v>44033.329861111109</c:v>
                </c:pt>
                <c:pt idx="65046">
                  <c:v>44033.333333333336</c:v>
                </c:pt>
                <c:pt idx="65047">
                  <c:v>44033.336805555555</c:v>
                </c:pt>
                <c:pt idx="65048">
                  <c:v>44033.340277777781</c:v>
                </c:pt>
                <c:pt idx="65049">
                  <c:v>44033.34375</c:v>
                </c:pt>
                <c:pt idx="65050">
                  <c:v>44033.347222222219</c:v>
                </c:pt>
                <c:pt idx="65051">
                  <c:v>44033.350694444445</c:v>
                </c:pt>
                <c:pt idx="65052">
                  <c:v>44033.354166666664</c:v>
                </c:pt>
                <c:pt idx="65053">
                  <c:v>44033.357638888891</c:v>
                </c:pt>
                <c:pt idx="65054">
                  <c:v>44033.361111111109</c:v>
                </c:pt>
                <c:pt idx="65055">
                  <c:v>44033.364583333336</c:v>
                </c:pt>
                <c:pt idx="65056">
                  <c:v>44033.368055555555</c:v>
                </c:pt>
                <c:pt idx="65057">
                  <c:v>44033.371527777781</c:v>
                </c:pt>
                <c:pt idx="65058">
                  <c:v>44033.375</c:v>
                </c:pt>
                <c:pt idx="65059">
                  <c:v>44033.378472222219</c:v>
                </c:pt>
                <c:pt idx="65060">
                  <c:v>44033.381944444445</c:v>
                </c:pt>
                <c:pt idx="65061">
                  <c:v>44033.385416666664</c:v>
                </c:pt>
                <c:pt idx="65062">
                  <c:v>44033.388888888891</c:v>
                </c:pt>
                <c:pt idx="65063">
                  <c:v>44033.392361111109</c:v>
                </c:pt>
                <c:pt idx="65064">
                  <c:v>44033.395833333336</c:v>
                </c:pt>
                <c:pt idx="65065">
                  <c:v>44033.399305555555</c:v>
                </c:pt>
                <c:pt idx="65066">
                  <c:v>44033.402777777781</c:v>
                </c:pt>
                <c:pt idx="65067">
                  <c:v>44033.40625</c:v>
                </c:pt>
                <c:pt idx="65068">
                  <c:v>44033.409722222219</c:v>
                </c:pt>
                <c:pt idx="65069">
                  <c:v>44033.413194444445</c:v>
                </c:pt>
                <c:pt idx="65070">
                  <c:v>44033.416666666664</c:v>
                </c:pt>
                <c:pt idx="65071">
                  <c:v>44033.420138888891</c:v>
                </c:pt>
                <c:pt idx="65072">
                  <c:v>44033.423611111109</c:v>
                </c:pt>
                <c:pt idx="65073">
                  <c:v>44033.427083333336</c:v>
                </c:pt>
                <c:pt idx="65074">
                  <c:v>44033.430555555555</c:v>
                </c:pt>
                <c:pt idx="65075">
                  <c:v>44033.434027777781</c:v>
                </c:pt>
                <c:pt idx="65076">
                  <c:v>44033.4375</c:v>
                </c:pt>
                <c:pt idx="65077">
                  <c:v>44033.440972222219</c:v>
                </c:pt>
                <c:pt idx="65078">
                  <c:v>44033.444444444445</c:v>
                </c:pt>
                <c:pt idx="65079">
                  <c:v>44033.447916666664</c:v>
                </c:pt>
                <c:pt idx="65080">
                  <c:v>44033.451388888891</c:v>
                </c:pt>
                <c:pt idx="65081">
                  <c:v>44033.454861111109</c:v>
                </c:pt>
                <c:pt idx="65082">
                  <c:v>44033.458333333336</c:v>
                </c:pt>
                <c:pt idx="65083">
                  <c:v>44033.461805555555</c:v>
                </c:pt>
                <c:pt idx="65084">
                  <c:v>44033.465277777781</c:v>
                </c:pt>
                <c:pt idx="65085">
                  <c:v>44033.46875</c:v>
                </c:pt>
                <c:pt idx="65086">
                  <c:v>44033.472222222219</c:v>
                </c:pt>
                <c:pt idx="65087">
                  <c:v>44033.475694444445</c:v>
                </c:pt>
                <c:pt idx="65088">
                  <c:v>44033.479166666664</c:v>
                </c:pt>
                <c:pt idx="65089">
                  <c:v>44033.482638888891</c:v>
                </c:pt>
                <c:pt idx="65090">
                  <c:v>44033.486111111109</c:v>
                </c:pt>
                <c:pt idx="65091">
                  <c:v>44033.489583333336</c:v>
                </c:pt>
                <c:pt idx="65092">
                  <c:v>44033.493055555555</c:v>
                </c:pt>
                <c:pt idx="65093">
                  <c:v>44033.496527777781</c:v>
                </c:pt>
                <c:pt idx="65094">
                  <c:v>44033.5</c:v>
                </c:pt>
                <c:pt idx="65095">
                  <c:v>44033.503472222219</c:v>
                </c:pt>
                <c:pt idx="65096">
                  <c:v>44033.506944444445</c:v>
                </c:pt>
                <c:pt idx="65097">
                  <c:v>44033.510416666664</c:v>
                </c:pt>
                <c:pt idx="65098">
                  <c:v>44033.513888888891</c:v>
                </c:pt>
                <c:pt idx="65099">
                  <c:v>44033.517361111109</c:v>
                </c:pt>
                <c:pt idx="65100">
                  <c:v>44033.520833333336</c:v>
                </c:pt>
                <c:pt idx="65101">
                  <c:v>44033.524305555555</c:v>
                </c:pt>
                <c:pt idx="65102">
                  <c:v>44033.527777777781</c:v>
                </c:pt>
                <c:pt idx="65103">
                  <c:v>44033.53125</c:v>
                </c:pt>
                <c:pt idx="65104">
                  <c:v>44033.534722222219</c:v>
                </c:pt>
                <c:pt idx="65105">
                  <c:v>44033.538194444445</c:v>
                </c:pt>
                <c:pt idx="65106">
                  <c:v>44033.541666666664</c:v>
                </c:pt>
                <c:pt idx="65107">
                  <c:v>44033.545138888891</c:v>
                </c:pt>
                <c:pt idx="65108">
                  <c:v>44033.548611111109</c:v>
                </c:pt>
                <c:pt idx="65109">
                  <c:v>44033.552083333336</c:v>
                </c:pt>
                <c:pt idx="65110">
                  <c:v>44033.555555555555</c:v>
                </c:pt>
                <c:pt idx="65111">
                  <c:v>44033.559027777781</c:v>
                </c:pt>
                <c:pt idx="65112">
                  <c:v>44033.5625</c:v>
                </c:pt>
                <c:pt idx="65113">
                  <c:v>44033.565972222219</c:v>
                </c:pt>
                <c:pt idx="65114">
                  <c:v>44033.569444444445</c:v>
                </c:pt>
                <c:pt idx="65115">
                  <c:v>44033.572916666664</c:v>
                </c:pt>
                <c:pt idx="65116">
                  <c:v>44033.576388888891</c:v>
                </c:pt>
                <c:pt idx="65117">
                  <c:v>44033.579861111109</c:v>
                </c:pt>
                <c:pt idx="65118">
                  <c:v>44033.583333333336</c:v>
                </c:pt>
                <c:pt idx="65119">
                  <c:v>44033.586805555555</c:v>
                </c:pt>
                <c:pt idx="65120">
                  <c:v>44033.590277777781</c:v>
                </c:pt>
                <c:pt idx="65121">
                  <c:v>44033.59375</c:v>
                </c:pt>
                <c:pt idx="65122">
                  <c:v>44033.597222222219</c:v>
                </c:pt>
                <c:pt idx="65123">
                  <c:v>44033.600694444445</c:v>
                </c:pt>
                <c:pt idx="65124">
                  <c:v>44033.604166666664</c:v>
                </c:pt>
                <c:pt idx="65125">
                  <c:v>44033.607638888891</c:v>
                </c:pt>
                <c:pt idx="65126">
                  <c:v>44033.611111111109</c:v>
                </c:pt>
                <c:pt idx="65127">
                  <c:v>44033.614583333336</c:v>
                </c:pt>
                <c:pt idx="65128">
                  <c:v>44033.618055555555</c:v>
                </c:pt>
                <c:pt idx="65129">
                  <c:v>44033.621527777781</c:v>
                </c:pt>
                <c:pt idx="65130">
                  <c:v>44033.625</c:v>
                </c:pt>
                <c:pt idx="65131">
                  <c:v>44033.628472222219</c:v>
                </c:pt>
                <c:pt idx="65132">
                  <c:v>44033.631944444445</c:v>
                </c:pt>
                <c:pt idx="65133">
                  <c:v>44033.635416666664</c:v>
                </c:pt>
                <c:pt idx="65134">
                  <c:v>44033.638888888891</c:v>
                </c:pt>
                <c:pt idx="65135">
                  <c:v>44033.642361111109</c:v>
                </c:pt>
                <c:pt idx="65136">
                  <c:v>44033.645833333336</c:v>
                </c:pt>
                <c:pt idx="65137">
                  <c:v>44033.649305555555</c:v>
                </c:pt>
                <c:pt idx="65138">
                  <c:v>44033.652777777781</c:v>
                </c:pt>
                <c:pt idx="65139">
                  <c:v>44033.65625</c:v>
                </c:pt>
                <c:pt idx="65140">
                  <c:v>44033.659722222219</c:v>
                </c:pt>
                <c:pt idx="65141">
                  <c:v>44033.663194444445</c:v>
                </c:pt>
                <c:pt idx="65142">
                  <c:v>44033.666666666664</c:v>
                </c:pt>
                <c:pt idx="65143">
                  <c:v>44033.670138888891</c:v>
                </c:pt>
                <c:pt idx="65144">
                  <c:v>44033.673611111109</c:v>
                </c:pt>
                <c:pt idx="65145">
                  <c:v>44033.677083333336</c:v>
                </c:pt>
                <c:pt idx="65146">
                  <c:v>44033.680555555555</c:v>
                </c:pt>
                <c:pt idx="65147">
                  <c:v>44033.684027777781</c:v>
                </c:pt>
                <c:pt idx="65148">
                  <c:v>44033.6875</c:v>
                </c:pt>
                <c:pt idx="65149">
                  <c:v>44033.690972222219</c:v>
                </c:pt>
                <c:pt idx="65150">
                  <c:v>44033.694444444445</c:v>
                </c:pt>
                <c:pt idx="65151">
                  <c:v>44033.697916666664</c:v>
                </c:pt>
                <c:pt idx="65152">
                  <c:v>44033.701388888891</c:v>
                </c:pt>
                <c:pt idx="65153">
                  <c:v>44033.704861111109</c:v>
                </c:pt>
                <c:pt idx="65154">
                  <c:v>44033.708333333336</c:v>
                </c:pt>
                <c:pt idx="65155">
                  <c:v>44033.711805555555</c:v>
                </c:pt>
                <c:pt idx="65156">
                  <c:v>44033.715277777781</c:v>
                </c:pt>
                <c:pt idx="65157">
                  <c:v>44033.71875</c:v>
                </c:pt>
                <c:pt idx="65158">
                  <c:v>44033.722222222219</c:v>
                </c:pt>
                <c:pt idx="65159">
                  <c:v>44033.725694444445</c:v>
                </c:pt>
                <c:pt idx="65160">
                  <c:v>44033.729166666664</c:v>
                </c:pt>
                <c:pt idx="65161">
                  <c:v>44033.732638888891</c:v>
                </c:pt>
                <c:pt idx="65162">
                  <c:v>44033.736111111109</c:v>
                </c:pt>
                <c:pt idx="65163">
                  <c:v>44033.739583333336</c:v>
                </c:pt>
                <c:pt idx="65164">
                  <c:v>44033.743055555555</c:v>
                </c:pt>
                <c:pt idx="65165">
                  <c:v>44033.746527777781</c:v>
                </c:pt>
                <c:pt idx="65166">
                  <c:v>44033.75</c:v>
                </c:pt>
                <c:pt idx="65167">
                  <c:v>44033.753472222219</c:v>
                </c:pt>
                <c:pt idx="65168">
                  <c:v>44033.756944444445</c:v>
                </c:pt>
                <c:pt idx="65169">
                  <c:v>44033.760416666664</c:v>
                </c:pt>
                <c:pt idx="65170">
                  <c:v>44033.763888888891</c:v>
                </c:pt>
                <c:pt idx="65171">
                  <c:v>44033.767361111109</c:v>
                </c:pt>
                <c:pt idx="65172">
                  <c:v>44033.770833333336</c:v>
                </c:pt>
                <c:pt idx="65173">
                  <c:v>44033.774305555555</c:v>
                </c:pt>
                <c:pt idx="65174">
                  <c:v>44033.777777777781</c:v>
                </c:pt>
                <c:pt idx="65175">
                  <c:v>44033.78125</c:v>
                </c:pt>
                <c:pt idx="65176">
                  <c:v>44033.784722222219</c:v>
                </c:pt>
                <c:pt idx="65177">
                  <c:v>44033.788194444445</c:v>
                </c:pt>
                <c:pt idx="65178">
                  <c:v>44033.791666666664</c:v>
                </c:pt>
                <c:pt idx="65179">
                  <c:v>44033.795138888891</c:v>
                </c:pt>
                <c:pt idx="65180">
                  <c:v>44033.798611111109</c:v>
                </c:pt>
                <c:pt idx="65181">
                  <c:v>44033.802083333336</c:v>
                </c:pt>
                <c:pt idx="65182">
                  <c:v>44033.805555555555</c:v>
                </c:pt>
                <c:pt idx="65183">
                  <c:v>44033.809027777781</c:v>
                </c:pt>
                <c:pt idx="65184">
                  <c:v>44033.8125</c:v>
                </c:pt>
                <c:pt idx="65185">
                  <c:v>44033.815972222219</c:v>
                </c:pt>
                <c:pt idx="65186">
                  <c:v>44033.819444444445</c:v>
                </c:pt>
                <c:pt idx="65187">
                  <c:v>44033.822916666664</c:v>
                </c:pt>
                <c:pt idx="65188">
                  <c:v>44033.826388888891</c:v>
                </c:pt>
                <c:pt idx="65189">
                  <c:v>44033.829861111109</c:v>
                </c:pt>
                <c:pt idx="65190">
                  <c:v>44033.833333333336</c:v>
                </c:pt>
                <c:pt idx="65191">
                  <c:v>44033.836805555555</c:v>
                </c:pt>
                <c:pt idx="65192">
                  <c:v>44033.840277777781</c:v>
                </c:pt>
                <c:pt idx="65193">
                  <c:v>44033.84375</c:v>
                </c:pt>
                <c:pt idx="65194">
                  <c:v>44033.847222222219</c:v>
                </c:pt>
                <c:pt idx="65195">
                  <c:v>44033.850694444445</c:v>
                </c:pt>
                <c:pt idx="65196">
                  <c:v>44033.854166666664</c:v>
                </c:pt>
                <c:pt idx="65197">
                  <c:v>44033.857638888891</c:v>
                </c:pt>
                <c:pt idx="65198">
                  <c:v>44033.861111111109</c:v>
                </c:pt>
                <c:pt idx="65199">
                  <c:v>44033.864583333336</c:v>
                </c:pt>
                <c:pt idx="65200">
                  <c:v>44033.868055555555</c:v>
                </c:pt>
                <c:pt idx="65201">
                  <c:v>44033.871527777781</c:v>
                </c:pt>
                <c:pt idx="65202">
                  <c:v>44033.875</c:v>
                </c:pt>
                <c:pt idx="65203">
                  <c:v>44033.878472222219</c:v>
                </c:pt>
                <c:pt idx="65204">
                  <c:v>44033.881944444445</c:v>
                </c:pt>
                <c:pt idx="65205">
                  <c:v>44033.885416666664</c:v>
                </c:pt>
                <c:pt idx="65206">
                  <c:v>44033.888888888891</c:v>
                </c:pt>
                <c:pt idx="65207">
                  <c:v>44033.892361111109</c:v>
                </c:pt>
                <c:pt idx="65208">
                  <c:v>44033.895833333336</c:v>
                </c:pt>
                <c:pt idx="65209">
                  <c:v>44033.899305555555</c:v>
                </c:pt>
                <c:pt idx="65210">
                  <c:v>44033.902777777781</c:v>
                </c:pt>
                <c:pt idx="65211">
                  <c:v>44033.90625</c:v>
                </c:pt>
                <c:pt idx="65212">
                  <c:v>44033.909722222219</c:v>
                </c:pt>
                <c:pt idx="65213">
                  <c:v>44033.913194444445</c:v>
                </c:pt>
                <c:pt idx="65214">
                  <c:v>44033.916666666664</c:v>
                </c:pt>
                <c:pt idx="65215">
                  <c:v>44033.920138888891</c:v>
                </c:pt>
                <c:pt idx="65216">
                  <c:v>44033.923611111109</c:v>
                </c:pt>
                <c:pt idx="65217">
                  <c:v>44033.927083333336</c:v>
                </c:pt>
                <c:pt idx="65218">
                  <c:v>44033.930555555555</c:v>
                </c:pt>
                <c:pt idx="65219">
                  <c:v>44033.934027777781</c:v>
                </c:pt>
                <c:pt idx="65220">
                  <c:v>44033.9375</c:v>
                </c:pt>
                <c:pt idx="65221">
                  <c:v>44033.940972222219</c:v>
                </c:pt>
                <c:pt idx="65222">
                  <c:v>44033.944444444445</c:v>
                </c:pt>
                <c:pt idx="65223">
                  <c:v>44033.947916666664</c:v>
                </c:pt>
                <c:pt idx="65224">
                  <c:v>44033.951388888891</c:v>
                </c:pt>
                <c:pt idx="65225">
                  <c:v>44033.954861111109</c:v>
                </c:pt>
                <c:pt idx="65226">
                  <c:v>44033.958333333336</c:v>
                </c:pt>
                <c:pt idx="65227">
                  <c:v>44033.961805555555</c:v>
                </c:pt>
                <c:pt idx="65228">
                  <c:v>44033.965277777781</c:v>
                </c:pt>
                <c:pt idx="65229">
                  <c:v>44033.96875</c:v>
                </c:pt>
                <c:pt idx="65230">
                  <c:v>44033.972222222219</c:v>
                </c:pt>
                <c:pt idx="65231">
                  <c:v>44033.975694444445</c:v>
                </c:pt>
                <c:pt idx="65232">
                  <c:v>44033.979166666664</c:v>
                </c:pt>
                <c:pt idx="65233">
                  <c:v>44033.982638888891</c:v>
                </c:pt>
                <c:pt idx="65234">
                  <c:v>44033.986111111109</c:v>
                </c:pt>
                <c:pt idx="65235">
                  <c:v>44033.989583333336</c:v>
                </c:pt>
                <c:pt idx="65236">
                  <c:v>44033.993055555555</c:v>
                </c:pt>
                <c:pt idx="65237">
                  <c:v>44033.996527777781</c:v>
                </c:pt>
                <c:pt idx="65238">
                  <c:v>44034</c:v>
                </c:pt>
                <c:pt idx="65239">
                  <c:v>44034.003472222219</c:v>
                </c:pt>
                <c:pt idx="65240">
                  <c:v>44034.006944444445</c:v>
                </c:pt>
                <c:pt idx="65241">
                  <c:v>44034.010416666664</c:v>
                </c:pt>
                <c:pt idx="65242">
                  <c:v>44034.013888888891</c:v>
                </c:pt>
                <c:pt idx="65243">
                  <c:v>44034.017361111109</c:v>
                </c:pt>
                <c:pt idx="65244">
                  <c:v>44034.020833333336</c:v>
                </c:pt>
                <c:pt idx="65245">
                  <c:v>44034.024305555555</c:v>
                </c:pt>
                <c:pt idx="65246">
                  <c:v>44034.027777777781</c:v>
                </c:pt>
                <c:pt idx="65247">
                  <c:v>44034.03125</c:v>
                </c:pt>
                <c:pt idx="65248">
                  <c:v>44034.034722222219</c:v>
                </c:pt>
                <c:pt idx="65249">
                  <c:v>44034.038194444445</c:v>
                </c:pt>
                <c:pt idx="65250">
                  <c:v>44034.041666666664</c:v>
                </c:pt>
                <c:pt idx="65251">
                  <c:v>44034.045138888891</c:v>
                </c:pt>
                <c:pt idx="65252">
                  <c:v>44034.048611111109</c:v>
                </c:pt>
                <c:pt idx="65253">
                  <c:v>44034.052083333336</c:v>
                </c:pt>
                <c:pt idx="65254">
                  <c:v>44034.055555555555</c:v>
                </c:pt>
                <c:pt idx="65255">
                  <c:v>44034.059027777781</c:v>
                </c:pt>
                <c:pt idx="65256">
                  <c:v>44034.0625</c:v>
                </c:pt>
                <c:pt idx="65257">
                  <c:v>44034.065972222219</c:v>
                </c:pt>
                <c:pt idx="65258">
                  <c:v>44034.069444444445</c:v>
                </c:pt>
                <c:pt idx="65259">
                  <c:v>44034.072916666664</c:v>
                </c:pt>
                <c:pt idx="65260">
                  <c:v>44034.076388888891</c:v>
                </c:pt>
                <c:pt idx="65261">
                  <c:v>44034.079861111109</c:v>
                </c:pt>
                <c:pt idx="65262">
                  <c:v>44034.083333333336</c:v>
                </c:pt>
                <c:pt idx="65263">
                  <c:v>44034.086805555555</c:v>
                </c:pt>
                <c:pt idx="65264">
                  <c:v>44034.090277777781</c:v>
                </c:pt>
                <c:pt idx="65265">
                  <c:v>44034.09375</c:v>
                </c:pt>
                <c:pt idx="65266">
                  <c:v>44034.097222222219</c:v>
                </c:pt>
                <c:pt idx="65267">
                  <c:v>44034.100694444445</c:v>
                </c:pt>
                <c:pt idx="65268">
                  <c:v>44034.104166666664</c:v>
                </c:pt>
                <c:pt idx="65269">
                  <c:v>44034.107638888891</c:v>
                </c:pt>
                <c:pt idx="65270">
                  <c:v>44034.111111111109</c:v>
                </c:pt>
                <c:pt idx="65271">
                  <c:v>44034.114583333336</c:v>
                </c:pt>
                <c:pt idx="65272">
                  <c:v>44034.118055555555</c:v>
                </c:pt>
                <c:pt idx="65273">
                  <c:v>44034.121527777781</c:v>
                </c:pt>
                <c:pt idx="65274">
                  <c:v>44034.125</c:v>
                </c:pt>
                <c:pt idx="65275">
                  <c:v>44034.128472222219</c:v>
                </c:pt>
                <c:pt idx="65276">
                  <c:v>44034.131944444445</c:v>
                </c:pt>
                <c:pt idx="65277">
                  <c:v>44034.135416666664</c:v>
                </c:pt>
                <c:pt idx="65278">
                  <c:v>44034.138888888891</c:v>
                </c:pt>
                <c:pt idx="65279">
                  <c:v>44034.142361111109</c:v>
                </c:pt>
                <c:pt idx="65280">
                  <c:v>44034.145833333336</c:v>
                </c:pt>
                <c:pt idx="65281">
                  <c:v>44034.149305555555</c:v>
                </c:pt>
                <c:pt idx="65282">
                  <c:v>44034.152777777781</c:v>
                </c:pt>
                <c:pt idx="65283">
                  <c:v>44034.15625</c:v>
                </c:pt>
                <c:pt idx="65284">
                  <c:v>44034.159722222219</c:v>
                </c:pt>
                <c:pt idx="65285">
                  <c:v>44034.163194444445</c:v>
                </c:pt>
                <c:pt idx="65286">
                  <c:v>44034.166666666664</c:v>
                </c:pt>
                <c:pt idx="65287">
                  <c:v>44034.170138888891</c:v>
                </c:pt>
                <c:pt idx="65288">
                  <c:v>44034.173611111109</c:v>
                </c:pt>
                <c:pt idx="65289">
                  <c:v>44034.177083333336</c:v>
                </c:pt>
                <c:pt idx="65290">
                  <c:v>44034.180555555555</c:v>
                </c:pt>
                <c:pt idx="65291">
                  <c:v>44034.184027777781</c:v>
                </c:pt>
                <c:pt idx="65292">
                  <c:v>44034.1875</c:v>
                </c:pt>
                <c:pt idx="65293">
                  <c:v>44034.190972222219</c:v>
                </c:pt>
                <c:pt idx="65294">
                  <c:v>44034.194444444445</c:v>
                </c:pt>
                <c:pt idx="65295">
                  <c:v>44034.197916666664</c:v>
                </c:pt>
                <c:pt idx="65296">
                  <c:v>44034.201388888891</c:v>
                </c:pt>
                <c:pt idx="65297">
                  <c:v>44034.204861111109</c:v>
                </c:pt>
                <c:pt idx="65298">
                  <c:v>44034.208333333336</c:v>
                </c:pt>
                <c:pt idx="65299">
                  <c:v>44034.211805555555</c:v>
                </c:pt>
                <c:pt idx="65300">
                  <c:v>44034.215277777781</c:v>
                </c:pt>
                <c:pt idx="65301">
                  <c:v>44034.21875</c:v>
                </c:pt>
                <c:pt idx="65302">
                  <c:v>44034.222222222219</c:v>
                </c:pt>
                <c:pt idx="65303">
                  <c:v>44034.225694444445</c:v>
                </c:pt>
                <c:pt idx="65304">
                  <c:v>44034.229166666664</c:v>
                </c:pt>
                <c:pt idx="65305">
                  <c:v>44034.232638888891</c:v>
                </c:pt>
                <c:pt idx="65306">
                  <c:v>44034.236111111109</c:v>
                </c:pt>
                <c:pt idx="65307">
                  <c:v>44034.239583333336</c:v>
                </c:pt>
                <c:pt idx="65308">
                  <c:v>44034.243055555555</c:v>
                </c:pt>
                <c:pt idx="65309">
                  <c:v>44034.246527777781</c:v>
                </c:pt>
                <c:pt idx="65310">
                  <c:v>44034.25</c:v>
                </c:pt>
                <c:pt idx="65311">
                  <c:v>44034.253472222219</c:v>
                </c:pt>
                <c:pt idx="65312">
                  <c:v>44034.256944444445</c:v>
                </c:pt>
                <c:pt idx="65313">
                  <c:v>44034.260416666664</c:v>
                </c:pt>
                <c:pt idx="65314">
                  <c:v>44034.263888888891</c:v>
                </c:pt>
                <c:pt idx="65315">
                  <c:v>44034.267361111109</c:v>
                </c:pt>
                <c:pt idx="65316">
                  <c:v>44034.270833333336</c:v>
                </c:pt>
                <c:pt idx="65317">
                  <c:v>44034.274305555555</c:v>
                </c:pt>
                <c:pt idx="65318">
                  <c:v>44034.277777777781</c:v>
                </c:pt>
                <c:pt idx="65319">
                  <c:v>44034.28125</c:v>
                </c:pt>
                <c:pt idx="65320">
                  <c:v>44034.284722222219</c:v>
                </c:pt>
                <c:pt idx="65321">
                  <c:v>44034.288194444445</c:v>
                </c:pt>
                <c:pt idx="65322">
                  <c:v>44034.291666666664</c:v>
                </c:pt>
                <c:pt idx="65323">
                  <c:v>44034.295138888891</c:v>
                </c:pt>
                <c:pt idx="65324">
                  <c:v>44034.298611111109</c:v>
                </c:pt>
                <c:pt idx="65325">
                  <c:v>44034.302083333336</c:v>
                </c:pt>
                <c:pt idx="65326">
                  <c:v>44034.305555555555</c:v>
                </c:pt>
                <c:pt idx="65327">
                  <c:v>44034.309027777781</c:v>
                </c:pt>
                <c:pt idx="65328">
                  <c:v>44034.3125</c:v>
                </c:pt>
                <c:pt idx="65329">
                  <c:v>44034.315972222219</c:v>
                </c:pt>
                <c:pt idx="65330">
                  <c:v>44034.319444444445</c:v>
                </c:pt>
                <c:pt idx="65331">
                  <c:v>44034.322916666664</c:v>
                </c:pt>
                <c:pt idx="65332">
                  <c:v>44034.326388888891</c:v>
                </c:pt>
                <c:pt idx="65333">
                  <c:v>44034.329861111109</c:v>
                </c:pt>
                <c:pt idx="65334">
                  <c:v>44034.333333333336</c:v>
                </c:pt>
                <c:pt idx="65335">
                  <c:v>44034.336805555555</c:v>
                </c:pt>
                <c:pt idx="65336">
                  <c:v>44034.340277777781</c:v>
                </c:pt>
                <c:pt idx="65337">
                  <c:v>44034.34375</c:v>
                </c:pt>
                <c:pt idx="65338">
                  <c:v>44034.347222222219</c:v>
                </c:pt>
                <c:pt idx="65339">
                  <c:v>44034.350694444445</c:v>
                </c:pt>
                <c:pt idx="65340">
                  <c:v>44034.354166666664</c:v>
                </c:pt>
                <c:pt idx="65341">
                  <c:v>44034.357638888891</c:v>
                </c:pt>
                <c:pt idx="65342">
                  <c:v>44034.361111111109</c:v>
                </c:pt>
                <c:pt idx="65343">
                  <c:v>44034.364583333336</c:v>
                </c:pt>
                <c:pt idx="65344">
                  <c:v>44034.368055555555</c:v>
                </c:pt>
                <c:pt idx="65345">
                  <c:v>44034.371527777781</c:v>
                </c:pt>
                <c:pt idx="65346">
                  <c:v>44034.375</c:v>
                </c:pt>
                <c:pt idx="65347">
                  <c:v>44034.378472222219</c:v>
                </c:pt>
                <c:pt idx="65348">
                  <c:v>44034.381944444445</c:v>
                </c:pt>
                <c:pt idx="65349">
                  <c:v>44034.385416666664</c:v>
                </c:pt>
                <c:pt idx="65350">
                  <c:v>44034.388888888891</c:v>
                </c:pt>
                <c:pt idx="65351">
                  <c:v>44034.392361111109</c:v>
                </c:pt>
                <c:pt idx="65352">
                  <c:v>44034.395833333336</c:v>
                </c:pt>
                <c:pt idx="65353">
                  <c:v>44034.399305555555</c:v>
                </c:pt>
                <c:pt idx="65354">
                  <c:v>44034.402777777781</c:v>
                </c:pt>
                <c:pt idx="65355">
                  <c:v>44034.40625</c:v>
                </c:pt>
                <c:pt idx="65356">
                  <c:v>44034.409722222219</c:v>
                </c:pt>
                <c:pt idx="65357">
                  <c:v>44034.413194444445</c:v>
                </c:pt>
                <c:pt idx="65358">
                  <c:v>44034.416666666664</c:v>
                </c:pt>
                <c:pt idx="65359">
                  <c:v>44034.420138888891</c:v>
                </c:pt>
                <c:pt idx="65360">
                  <c:v>44034.423611111109</c:v>
                </c:pt>
                <c:pt idx="65361">
                  <c:v>44034.427083333336</c:v>
                </c:pt>
                <c:pt idx="65362">
                  <c:v>44034.430555555555</c:v>
                </c:pt>
                <c:pt idx="65363">
                  <c:v>44034.434027777781</c:v>
                </c:pt>
                <c:pt idx="65364">
                  <c:v>44034.4375</c:v>
                </c:pt>
                <c:pt idx="65365">
                  <c:v>44034.440972222219</c:v>
                </c:pt>
                <c:pt idx="65366">
                  <c:v>44034.444444444445</c:v>
                </c:pt>
                <c:pt idx="65367">
                  <c:v>44034.447916666664</c:v>
                </c:pt>
                <c:pt idx="65368">
                  <c:v>44034.451388888891</c:v>
                </c:pt>
                <c:pt idx="65369">
                  <c:v>44034.454861111109</c:v>
                </c:pt>
                <c:pt idx="65370">
                  <c:v>44034.458333333336</c:v>
                </c:pt>
                <c:pt idx="65371">
                  <c:v>44034.461805555555</c:v>
                </c:pt>
                <c:pt idx="65372">
                  <c:v>44034.465277777781</c:v>
                </c:pt>
                <c:pt idx="65373">
                  <c:v>44034.46875</c:v>
                </c:pt>
                <c:pt idx="65374">
                  <c:v>44034.472222222219</c:v>
                </c:pt>
                <c:pt idx="65375">
                  <c:v>44034.475694444445</c:v>
                </c:pt>
                <c:pt idx="65376">
                  <c:v>44034.479166666664</c:v>
                </c:pt>
                <c:pt idx="65377">
                  <c:v>44034.482638888891</c:v>
                </c:pt>
                <c:pt idx="65378">
                  <c:v>44034.486111111109</c:v>
                </c:pt>
                <c:pt idx="65379">
                  <c:v>44034.489583333336</c:v>
                </c:pt>
                <c:pt idx="65380">
                  <c:v>44034.493055555555</c:v>
                </c:pt>
                <c:pt idx="65381">
                  <c:v>44034.496527777781</c:v>
                </c:pt>
                <c:pt idx="65382">
                  <c:v>44034.5</c:v>
                </c:pt>
                <c:pt idx="65383">
                  <c:v>44034.503472222219</c:v>
                </c:pt>
                <c:pt idx="65384">
                  <c:v>44034.506944444445</c:v>
                </c:pt>
                <c:pt idx="65385">
                  <c:v>44034.510416666664</c:v>
                </c:pt>
                <c:pt idx="65386">
                  <c:v>44034.513888888891</c:v>
                </c:pt>
                <c:pt idx="65387">
                  <c:v>44034.517361111109</c:v>
                </c:pt>
                <c:pt idx="65388">
                  <c:v>44034.520833333336</c:v>
                </c:pt>
                <c:pt idx="65389">
                  <c:v>44034.524305555555</c:v>
                </c:pt>
                <c:pt idx="65390">
                  <c:v>44034.527777777781</c:v>
                </c:pt>
                <c:pt idx="65391">
                  <c:v>44034.53125</c:v>
                </c:pt>
                <c:pt idx="65392">
                  <c:v>44034.534722222219</c:v>
                </c:pt>
                <c:pt idx="65393">
                  <c:v>44034.538194444445</c:v>
                </c:pt>
                <c:pt idx="65394">
                  <c:v>44034.541666666664</c:v>
                </c:pt>
                <c:pt idx="65395">
                  <c:v>44034.545138888891</c:v>
                </c:pt>
                <c:pt idx="65396">
                  <c:v>44034.548611111109</c:v>
                </c:pt>
                <c:pt idx="65397">
                  <c:v>44034.552083333336</c:v>
                </c:pt>
                <c:pt idx="65398">
                  <c:v>44034.555555555555</c:v>
                </c:pt>
                <c:pt idx="65399">
                  <c:v>44034.559027777781</c:v>
                </c:pt>
                <c:pt idx="65400">
                  <c:v>44034.5625</c:v>
                </c:pt>
                <c:pt idx="65401">
                  <c:v>44034.565972222219</c:v>
                </c:pt>
                <c:pt idx="65402">
                  <c:v>44034.569444444445</c:v>
                </c:pt>
                <c:pt idx="65403">
                  <c:v>44034.572916666664</c:v>
                </c:pt>
                <c:pt idx="65404">
                  <c:v>44034.576388888891</c:v>
                </c:pt>
                <c:pt idx="65405">
                  <c:v>44034.579861111109</c:v>
                </c:pt>
                <c:pt idx="65406">
                  <c:v>44034.583333333336</c:v>
                </c:pt>
                <c:pt idx="65407">
                  <c:v>44034.586805555555</c:v>
                </c:pt>
                <c:pt idx="65408">
                  <c:v>44034.590277777781</c:v>
                </c:pt>
                <c:pt idx="65409">
                  <c:v>44034.59375</c:v>
                </c:pt>
                <c:pt idx="65410">
                  <c:v>44034.597222222219</c:v>
                </c:pt>
                <c:pt idx="65411">
                  <c:v>44034.600694444445</c:v>
                </c:pt>
                <c:pt idx="65412">
                  <c:v>44034.604166666664</c:v>
                </c:pt>
                <c:pt idx="65413">
                  <c:v>44034.607638888891</c:v>
                </c:pt>
                <c:pt idx="65414">
                  <c:v>44034.611111111109</c:v>
                </c:pt>
                <c:pt idx="65415">
                  <c:v>44034.614583333336</c:v>
                </c:pt>
                <c:pt idx="65416">
                  <c:v>44034.618055555555</c:v>
                </c:pt>
                <c:pt idx="65417">
                  <c:v>44034.621527777781</c:v>
                </c:pt>
                <c:pt idx="65418">
                  <c:v>44034.625</c:v>
                </c:pt>
                <c:pt idx="65419">
                  <c:v>44034.628472222219</c:v>
                </c:pt>
                <c:pt idx="65420">
                  <c:v>44034.631944444445</c:v>
                </c:pt>
                <c:pt idx="65421">
                  <c:v>44034.635416666664</c:v>
                </c:pt>
                <c:pt idx="65422">
                  <c:v>44034.638888888891</c:v>
                </c:pt>
                <c:pt idx="65423">
                  <c:v>44034.642361111109</c:v>
                </c:pt>
                <c:pt idx="65424">
                  <c:v>44034.645833333336</c:v>
                </c:pt>
                <c:pt idx="65425">
                  <c:v>44034.649305555555</c:v>
                </c:pt>
                <c:pt idx="65426">
                  <c:v>44034.652777777781</c:v>
                </c:pt>
                <c:pt idx="65427">
                  <c:v>44034.65625</c:v>
                </c:pt>
                <c:pt idx="65428">
                  <c:v>44034.659722222219</c:v>
                </c:pt>
                <c:pt idx="65429">
                  <c:v>44034.663194444445</c:v>
                </c:pt>
                <c:pt idx="65430">
                  <c:v>44034.666666666664</c:v>
                </c:pt>
                <c:pt idx="65431">
                  <c:v>44034.670138888891</c:v>
                </c:pt>
                <c:pt idx="65432">
                  <c:v>44034.673611111109</c:v>
                </c:pt>
                <c:pt idx="65433">
                  <c:v>44034.677083333336</c:v>
                </c:pt>
                <c:pt idx="65434">
                  <c:v>44034.680555555555</c:v>
                </c:pt>
                <c:pt idx="65435">
                  <c:v>44034.684027777781</c:v>
                </c:pt>
                <c:pt idx="65436">
                  <c:v>44034.6875</c:v>
                </c:pt>
                <c:pt idx="65437">
                  <c:v>44034.690972222219</c:v>
                </c:pt>
                <c:pt idx="65438">
                  <c:v>44034.694444444445</c:v>
                </c:pt>
                <c:pt idx="65439">
                  <c:v>44034.697916666664</c:v>
                </c:pt>
                <c:pt idx="65440">
                  <c:v>44034.701388888891</c:v>
                </c:pt>
                <c:pt idx="65441">
                  <c:v>44034.704861111109</c:v>
                </c:pt>
                <c:pt idx="65442">
                  <c:v>44034.708333333336</c:v>
                </c:pt>
                <c:pt idx="65443">
                  <c:v>44034.711805555555</c:v>
                </c:pt>
                <c:pt idx="65444">
                  <c:v>44034.715277777781</c:v>
                </c:pt>
                <c:pt idx="65445">
                  <c:v>44034.71875</c:v>
                </c:pt>
                <c:pt idx="65446">
                  <c:v>44034.722222222219</c:v>
                </c:pt>
                <c:pt idx="65447">
                  <c:v>44034.725694444445</c:v>
                </c:pt>
                <c:pt idx="65448">
                  <c:v>44034.729166666664</c:v>
                </c:pt>
                <c:pt idx="65449">
                  <c:v>44034.732638888891</c:v>
                </c:pt>
                <c:pt idx="65450">
                  <c:v>44034.736111111109</c:v>
                </c:pt>
                <c:pt idx="65451">
                  <c:v>44034.739583333336</c:v>
                </c:pt>
                <c:pt idx="65452">
                  <c:v>44034.743055555555</c:v>
                </c:pt>
                <c:pt idx="65453">
                  <c:v>44034.746527777781</c:v>
                </c:pt>
                <c:pt idx="65454">
                  <c:v>44034.75</c:v>
                </c:pt>
                <c:pt idx="65455">
                  <c:v>44034.753472222219</c:v>
                </c:pt>
                <c:pt idx="65456">
                  <c:v>44034.756944444445</c:v>
                </c:pt>
                <c:pt idx="65457">
                  <c:v>44034.760416666664</c:v>
                </c:pt>
                <c:pt idx="65458">
                  <c:v>44034.763888888891</c:v>
                </c:pt>
                <c:pt idx="65459">
                  <c:v>44034.767361111109</c:v>
                </c:pt>
                <c:pt idx="65460">
                  <c:v>44034.770833333336</c:v>
                </c:pt>
                <c:pt idx="65461">
                  <c:v>44034.774305555555</c:v>
                </c:pt>
                <c:pt idx="65462">
                  <c:v>44034.777777777781</c:v>
                </c:pt>
                <c:pt idx="65463">
                  <c:v>44034.78125</c:v>
                </c:pt>
                <c:pt idx="65464">
                  <c:v>44034.784722222219</c:v>
                </c:pt>
                <c:pt idx="65465">
                  <c:v>44034.788194444445</c:v>
                </c:pt>
                <c:pt idx="65466">
                  <c:v>44034.791666666664</c:v>
                </c:pt>
                <c:pt idx="65467">
                  <c:v>44034.795138888891</c:v>
                </c:pt>
                <c:pt idx="65468">
                  <c:v>44034.798611111109</c:v>
                </c:pt>
                <c:pt idx="65469">
                  <c:v>44034.802083333336</c:v>
                </c:pt>
                <c:pt idx="65470">
                  <c:v>44034.805555555555</c:v>
                </c:pt>
                <c:pt idx="65471">
                  <c:v>44034.809027777781</c:v>
                </c:pt>
                <c:pt idx="65472">
                  <c:v>44034.8125</c:v>
                </c:pt>
                <c:pt idx="65473">
                  <c:v>44034.815972222219</c:v>
                </c:pt>
                <c:pt idx="65474">
                  <c:v>44034.819444444445</c:v>
                </c:pt>
                <c:pt idx="65475">
                  <c:v>44034.822916666664</c:v>
                </c:pt>
                <c:pt idx="65476">
                  <c:v>44034.826388888891</c:v>
                </c:pt>
                <c:pt idx="65477">
                  <c:v>44034.829861111109</c:v>
                </c:pt>
                <c:pt idx="65478">
                  <c:v>44034.833333333336</c:v>
                </c:pt>
                <c:pt idx="65479">
                  <c:v>44034.836805555555</c:v>
                </c:pt>
                <c:pt idx="65480">
                  <c:v>44034.840277777781</c:v>
                </c:pt>
                <c:pt idx="65481">
                  <c:v>44034.84375</c:v>
                </c:pt>
                <c:pt idx="65482">
                  <c:v>44034.847222222219</c:v>
                </c:pt>
                <c:pt idx="65483">
                  <c:v>44034.850694444445</c:v>
                </c:pt>
                <c:pt idx="65484">
                  <c:v>44034.854166666664</c:v>
                </c:pt>
                <c:pt idx="65485">
                  <c:v>44034.857638888891</c:v>
                </c:pt>
                <c:pt idx="65486">
                  <c:v>44034.861111111109</c:v>
                </c:pt>
                <c:pt idx="65487">
                  <c:v>44034.864583333336</c:v>
                </c:pt>
                <c:pt idx="65488">
                  <c:v>44034.868055555555</c:v>
                </c:pt>
                <c:pt idx="65489">
                  <c:v>44034.871527777781</c:v>
                </c:pt>
                <c:pt idx="65490">
                  <c:v>44034.875</c:v>
                </c:pt>
                <c:pt idx="65491">
                  <c:v>44034.878472222219</c:v>
                </c:pt>
                <c:pt idx="65492">
                  <c:v>44034.881944444445</c:v>
                </c:pt>
                <c:pt idx="65493">
                  <c:v>44034.885416666664</c:v>
                </c:pt>
                <c:pt idx="65494">
                  <c:v>44034.888888888891</c:v>
                </c:pt>
                <c:pt idx="65495">
                  <c:v>44034.892361111109</c:v>
                </c:pt>
                <c:pt idx="65496">
                  <c:v>44034.895833333336</c:v>
                </c:pt>
                <c:pt idx="65497">
                  <c:v>44034.899305555555</c:v>
                </c:pt>
                <c:pt idx="65498">
                  <c:v>44034.902777777781</c:v>
                </c:pt>
                <c:pt idx="65499">
                  <c:v>44034.90625</c:v>
                </c:pt>
                <c:pt idx="65500">
                  <c:v>44034.909722222219</c:v>
                </c:pt>
                <c:pt idx="65501">
                  <c:v>44034.913194444445</c:v>
                </c:pt>
                <c:pt idx="65502">
                  <c:v>44034.916666666664</c:v>
                </c:pt>
                <c:pt idx="65503">
                  <c:v>44034.920138888891</c:v>
                </c:pt>
                <c:pt idx="65504">
                  <c:v>44034.923611111109</c:v>
                </c:pt>
                <c:pt idx="65505">
                  <c:v>44034.927083333336</c:v>
                </c:pt>
                <c:pt idx="65506">
                  <c:v>44034.930555555555</c:v>
                </c:pt>
                <c:pt idx="65507">
                  <c:v>44034.934027777781</c:v>
                </c:pt>
                <c:pt idx="65508">
                  <c:v>44034.9375</c:v>
                </c:pt>
                <c:pt idx="65509">
                  <c:v>44034.940972222219</c:v>
                </c:pt>
                <c:pt idx="65510">
                  <c:v>44034.944444444445</c:v>
                </c:pt>
                <c:pt idx="65511">
                  <c:v>44034.947916666664</c:v>
                </c:pt>
                <c:pt idx="65512">
                  <c:v>44034.951388888891</c:v>
                </c:pt>
                <c:pt idx="65513">
                  <c:v>44034.954861111109</c:v>
                </c:pt>
                <c:pt idx="65514">
                  <c:v>44034.958333333336</c:v>
                </c:pt>
                <c:pt idx="65515">
                  <c:v>44034.961805555555</c:v>
                </c:pt>
                <c:pt idx="65516">
                  <c:v>44034.965277777781</c:v>
                </c:pt>
                <c:pt idx="65517">
                  <c:v>44034.96875</c:v>
                </c:pt>
                <c:pt idx="65518">
                  <c:v>44034.972222222219</c:v>
                </c:pt>
                <c:pt idx="65519">
                  <c:v>44034.975694444445</c:v>
                </c:pt>
                <c:pt idx="65520">
                  <c:v>44034.979166666664</c:v>
                </c:pt>
                <c:pt idx="65521">
                  <c:v>44034.982638888891</c:v>
                </c:pt>
                <c:pt idx="65522">
                  <c:v>44034.986111111109</c:v>
                </c:pt>
                <c:pt idx="65523">
                  <c:v>44034.989583333336</c:v>
                </c:pt>
                <c:pt idx="65524">
                  <c:v>44034.993055555555</c:v>
                </c:pt>
                <c:pt idx="65525">
                  <c:v>44034.996527777781</c:v>
                </c:pt>
                <c:pt idx="65526">
                  <c:v>44035</c:v>
                </c:pt>
                <c:pt idx="65527">
                  <c:v>44035.003472222219</c:v>
                </c:pt>
                <c:pt idx="65528">
                  <c:v>44035.006944444445</c:v>
                </c:pt>
                <c:pt idx="65529">
                  <c:v>44035.010416666664</c:v>
                </c:pt>
                <c:pt idx="65530">
                  <c:v>44035.013888888891</c:v>
                </c:pt>
                <c:pt idx="65531">
                  <c:v>44035.017361111109</c:v>
                </c:pt>
                <c:pt idx="65532">
                  <c:v>44035.020833333336</c:v>
                </c:pt>
                <c:pt idx="65533">
                  <c:v>44035.024305555555</c:v>
                </c:pt>
                <c:pt idx="65534">
                  <c:v>44035.027777777781</c:v>
                </c:pt>
                <c:pt idx="65535">
                  <c:v>44035.03125</c:v>
                </c:pt>
                <c:pt idx="65536">
                  <c:v>44035.034722222219</c:v>
                </c:pt>
                <c:pt idx="65537">
                  <c:v>44035.038194444445</c:v>
                </c:pt>
                <c:pt idx="65538">
                  <c:v>44035.041666666664</c:v>
                </c:pt>
                <c:pt idx="65539">
                  <c:v>44035.045138888891</c:v>
                </c:pt>
                <c:pt idx="65540">
                  <c:v>44035.048611111109</c:v>
                </c:pt>
                <c:pt idx="65541">
                  <c:v>44035.052083333336</c:v>
                </c:pt>
                <c:pt idx="65542">
                  <c:v>44035.055555555555</c:v>
                </c:pt>
                <c:pt idx="65543">
                  <c:v>44035.059027777781</c:v>
                </c:pt>
                <c:pt idx="65544">
                  <c:v>44035.0625</c:v>
                </c:pt>
                <c:pt idx="65545">
                  <c:v>44035.065972222219</c:v>
                </c:pt>
                <c:pt idx="65546">
                  <c:v>44035.069444444445</c:v>
                </c:pt>
                <c:pt idx="65547">
                  <c:v>44035.072916666664</c:v>
                </c:pt>
                <c:pt idx="65548">
                  <c:v>44035.076388888891</c:v>
                </c:pt>
                <c:pt idx="65549">
                  <c:v>44035.079861111109</c:v>
                </c:pt>
                <c:pt idx="65550">
                  <c:v>44035.083333333336</c:v>
                </c:pt>
                <c:pt idx="65551">
                  <c:v>44035.086805555555</c:v>
                </c:pt>
                <c:pt idx="65552">
                  <c:v>44035.090277777781</c:v>
                </c:pt>
                <c:pt idx="65553">
                  <c:v>44035.09375</c:v>
                </c:pt>
                <c:pt idx="65554">
                  <c:v>44035.097222222219</c:v>
                </c:pt>
                <c:pt idx="65555">
                  <c:v>44035.100694444445</c:v>
                </c:pt>
                <c:pt idx="65556">
                  <c:v>44035.104166666664</c:v>
                </c:pt>
                <c:pt idx="65557">
                  <c:v>44035.107638888891</c:v>
                </c:pt>
                <c:pt idx="65558">
                  <c:v>44035.111111111109</c:v>
                </c:pt>
                <c:pt idx="65559">
                  <c:v>44035.114583333336</c:v>
                </c:pt>
                <c:pt idx="65560">
                  <c:v>44035.118055555555</c:v>
                </c:pt>
                <c:pt idx="65561">
                  <c:v>44035.121527777781</c:v>
                </c:pt>
                <c:pt idx="65562">
                  <c:v>44035.125</c:v>
                </c:pt>
                <c:pt idx="65563">
                  <c:v>44035.128472222219</c:v>
                </c:pt>
                <c:pt idx="65564">
                  <c:v>44035.131944444445</c:v>
                </c:pt>
                <c:pt idx="65565">
                  <c:v>44035.135416666664</c:v>
                </c:pt>
                <c:pt idx="65566">
                  <c:v>44035.138888888891</c:v>
                </c:pt>
                <c:pt idx="65567">
                  <c:v>44035.142361111109</c:v>
                </c:pt>
                <c:pt idx="65568">
                  <c:v>44035.145833333336</c:v>
                </c:pt>
                <c:pt idx="65569">
                  <c:v>44035.149305555555</c:v>
                </c:pt>
                <c:pt idx="65570">
                  <c:v>44035.152777777781</c:v>
                </c:pt>
                <c:pt idx="65571">
                  <c:v>44035.15625</c:v>
                </c:pt>
                <c:pt idx="65572">
                  <c:v>44035.159722222219</c:v>
                </c:pt>
                <c:pt idx="65573">
                  <c:v>44035.163194444445</c:v>
                </c:pt>
                <c:pt idx="65574">
                  <c:v>44035.166666666664</c:v>
                </c:pt>
                <c:pt idx="65575">
                  <c:v>44035.170138888891</c:v>
                </c:pt>
                <c:pt idx="65576">
                  <c:v>44035.173611111109</c:v>
                </c:pt>
                <c:pt idx="65577">
                  <c:v>44035.177083333336</c:v>
                </c:pt>
                <c:pt idx="65578">
                  <c:v>44035.180555555555</c:v>
                </c:pt>
                <c:pt idx="65579">
                  <c:v>44035.184027777781</c:v>
                </c:pt>
                <c:pt idx="65580">
                  <c:v>44035.1875</c:v>
                </c:pt>
                <c:pt idx="65581">
                  <c:v>44035.190972222219</c:v>
                </c:pt>
                <c:pt idx="65582">
                  <c:v>44035.194444444445</c:v>
                </c:pt>
                <c:pt idx="65583">
                  <c:v>44035.197916666664</c:v>
                </c:pt>
                <c:pt idx="65584">
                  <c:v>44035.201388888891</c:v>
                </c:pt>
                <c:pt idx="65585">
                  <c:v>44035.204861111109</c:v>
                </c:pt>
                <c:pt idx="65586">
                  <c:v>44035.208333333336</c:v>
                </c:pt>
                <c:pt idx="65587">
                  <c:v>44035.211805555555</c:v>
                </c:pt>
                <c:pt idx="65588">
                  <c:v>44035.215277777781</c:v>
                </c:pt>
                <c:pt idx="65589">
                  <c:v>44035.21875</c:v>
                </c:pt>
                <c:pt idx="65590">
                  <c:v>44035.222222222219</c:v>
                </c:pt>
                <c:pt idx="65591">
                  <c:v>44035.225694444445</c:v>
                </c:pt>
                <c:pt idx="65592">
                  <c:v>44035.229166666664</c:v>
                </c:pt>
                <c:pt idx="65593">
                  <c:v>44035.232638888891</c:v>
                </c:pt>
                <c:pt idx="65594">
                  <c:v>44035.236111111109</c:v>
                </c:pt>
                <c:pt idx="65595">
                  <c:v>44035.239583333336</c:v>
                </c:pt>
                <c:pt idx="65596">
                  <c:v>44035.243055555555</c:v>
                </c:pt>
                <c:pt idx="65597">
                  <c:v>44035.246527777781</c:v>
                </c:pt>
                <c:pt idx="65598">
                  <c:v>44035.25</c:v>
                </c:pt>
                <c:pt idx="65599">
                  <c:v>44035.253472222219</c:v>
                </c:pt>
                <c:pt idx="65600">
                  <c:v>44035.256944444445</c:v>
                </c:pt>
                <c:pt idx="65601">
                  <c:v>44035.260416666664</c:v>
                </c:pt>
                <c:pt idx="65602">
                  <c:v>44035.263888888891</c:v>
                </c:pt>
                <c:pt idx="65603">
                  <c:v>44035.267361111109</c:v>
                </c:pt>
                <c:pt idx="65604">
                  <c:v>44035.270833333336</c:v>
                </c:pt>
                <c:pt idx="65605">
                  <c:v>44035.274305555555</c:v>
                </c:pt>
                <c:pt idx="65606">
                  <c:v>44035.277777777781</c:v>
                </c:pt>
                <c:pt idx="65607">
                  <c:v>44035.28125</c:v>
                </c:pt>
                <c:pt idx="65608">
                  <c:v>44035.284722222219</c:v>
                </c:pt>
                <c:pt idx="65609">
                  <c:v>44035.288194444445</c:v>
                </c:pt>
                <c:pt idx="65610">
                  <c:v>44035.291666666664</c:v>
                </c:pt>
                <c:pt idx="65611">
                  <c:v>44035.295138888891</c:v>
                </c:pt>
                <c:pt idx="65612">
                  <c:v>44035.298611111109</c:v>
                </c:pt>
                <c:pt idx="65613">
                  <c:v>44035.302083333336</c:v>
                </c:pt>
                <c:pt idx="65614">
                  <c:v>44035.305555555555</c:v>
                </c:pt>
                <c:pt idx="65615">
                  <c:v>44035.309027777781</c:v>
                </c:pt>
                <c:pt idx="65616">
                  <c:v>44035.3125</c:v>
                </c:pt>
                <c:pt idx="65617">
                  <c:v>44035.315972222219</c:v>
                </c:pt>
                <c:pt idx="65618">
                  <c:v>44035.319444444445</c:v>
                </c:pt>
                <c:pt idx="65619">
                  <c:v>44035.322916666664</c:v>
                </c:pt>
                <c:pt idx="65620">
                  <c:v>44035.326388888891</c:v>
                </c:pt>
                <c:pt idx="65621">
                  <c:v>44035.329861111109</c:v>
                </c:pt>
                <c:pt idx="65622">
                  <c:v>44035.333333333336</c:v>
                </c:pt>
                <c:pt idx="65623">
                  <c:v>44035.336805555555</c:v>
                </c:pt>
                <c:pt idx="65624">
                  <c:v>44035.340277777781</c:v>
                </c:pt>
                <c:pt idx="65625">
                  <c:v>44035.34375</c:v>
                </c:pt>
                <c:pt idx="65626">
                  <c:v>44035.347222222219</c:v>
                </c:pt>
                <c:pt idx="65627">
                  <c:v>44035.350694444445</c:v>
                </c:pt>
                <c:pt idx="65628">
                  <c:v>44035.354166666664</c:v>
                </c:pt>
                <c:pt idx="65629">
                  <c:v>44035.357638888891</c:v>
                </c:pt>
                <c:pt idx="65630">
                  <c:v>44035.361111111109</c:v>
                </c:pt>
                <c:pt idx="65631">
                  <c:v>44035.364583333336</c:v>
                </c:pt>
                <c:pt idx="65632">
                  <c:v>44035.368055555555</c:v>
                </c:pt>
                <c:pt idx="65633">
                  <c:v>44035.371527777781</c:v>
                </c:pt>
                <c:pt idx="65634">
                  <c:v>44035.375</c:v>
                </c:pt>
                <c:pt idx="65635">
                  <c:v>44035.378472222219</c:v>
                </c:pt>
                <c:pt idx="65636">
                  <c:v>44035.381944444445</c:v>
                </c:pt>
                <c:pt idx="65637">
                  <c:v>44035.385416666664</c:v>
                </c:pt>
                <c:pt idx="65638">
                  <c:v>44035.388888888891</c:v>
                </c:pt>
                <c:pt idx="65639">
                  <c:v>44035.392361111109</c:v>
                </c:pt>
                <c:pt idx="65640">
                  <c:v>44035.395833333336</c:v>
                </c:pt>
                <c:pt idx="65641">
                  <c:v>44035.399305555555</c:v>
                </c:pt>
                <c:pt idx="65642">
                  <c:v>44035.402777777781</c:v>
                </c:pt>
                <c:pt idx="65643">
                  <c:v>44035.40625</c:v>
                </c:pt>
                <c:pt idx="65644">
                  <c:v>44035.409722222219</c:v>
                </c:pt>
                <c:pt idx="65645">
                  <c:v>44035.413194444445</c:v>
                </c:pt>
                <c:pt idx="65646">
                  <c:v>44035.416666666664</c:v>
                </c:pt>
                <c:pt idx="65647">
                  <c:v>44035.420138888891</c:v>
                </c:pt>
                <c:pt idx="65648">
                  <c:v>44035.423611111109</c:v>
                </c:pt>
                <c:pt idx="65649">
                  <c:v>44035.427083333336</c:v>
                </c:pt>
                <c:pt idx="65650">
                  <c:v>44035.430555555555</c:v>
                </c:pt>
                <c:pt idx="65651">
                  <c:v>44035.434027777781</c:v>
                </c:pt>
                <c:pt idx="65652">
                  <c:v>44035.4375</c:v>
                </c:pt>
                <c:pt idx="65653">
                  <c:v>44035.440972222219</c:v>
                </c:pt>
                <c:pt idx="65654">
                  <c:v>44035.444444444445</c:v>
                </c:pt>
                <c:pt idx="65655">
                  <c:v>44035.447916666664</c:v>
                </c:pt>
                <c:pt idx="65656">
                  <c:v>44035.451388888891</c:v>
                </c:pt>
                <c:pt idx="65657">
                  <c:v>44035.454861111109</c:v>
                </c:pt>
                <c:pt idx="65658">
                  <c:v>44035.458333333336</c:v>
                </c:pt>
                <c:pt idx="65659">
                  <c:v>44035.461805555555</c:v>
                </c:pt>
                <c:pt idx="65660">
                  <c:v>44035.465277777781</c:v>
                </c:pt>
                <c:pt idx="65661">
                  <c:v>44035.46875</c:v>
                </c:pt>
                <c:pt idx="65662">
                  <c:v>44035.472222222219</c:v>
                </c:pt>
                <c:pt idx="65663">
                  <c:v>44035.475694444445</c:v>
                </c:pt>
                <c:pt idx="65664">
                  <c:v>44035.479166666664</c:v>
                </c:pt>
                <c:pt idx="65665">
                  <c:v>44035.482638888891</c:v>
                </c:pt>
                <c:pt idx="65666">
                  <c:v>44035.486111111109</c:v>
                </c:pt>
                <c:pt idx="65667">
                  <c:v>44035.489583333336</c:v>
                </c:pt>
                <c:pt idx="65668">
                  <c:v>44035.493055555555</c:v>
                </c:pt>
                <c:pt idx="65669">
                  <c:v>44035.496527777781</c:v>
                </c:pt>
                <c:pt idx="65670">
                  <c:v>44035.5</c:v>
                </c:pt>
                <c:pt idx="65671">
                  <c:v>44035.503472222219</c:v>
                </c:pt>
                <c:pt idx="65672">
                  <c:v>44035.506944444445</c:v>
                </c:pt>
                <c:pt idx="65673">
                  <c:v>44035.510416666664</c:v>
                </c:pt>
                <c:pt idx="65674">
                  <c:v>44035.513888888891</c:v>
                </c:pt>
                <c:pt idx="65675">
                  <c:v>44035.517361111109</c:v>
                </c:pt>
                <c:pt idx="65676">
                  <c:v>44035.520833333336</c:v>
                </c:pt>
                <c:pt idx="65677">
                  <c:v>44035.524305555555</c:v>
                </c:pt>
                <c:pt idx="65678">
                  <c:v>44035.527777777781</c:v>
                </c:pt>
                <c:pt idx="65679">
                  <c:v>44035.53125</c:v>
                </c:pt>
                <c:pt idx="65680">
                  <c:v>44035.534722222219</c:v>
                </c:pt>
                <c:pt idx="65681">
                  <c:v>44035.538194444445</c:v>
                </c:pt>
                <c:pt idx="65682">
                  <c:v>44035.541666666664</c:v>
                </c:pt>
                <c:pt idx="65683">
                  <c:v>44035.545138888891</c:v>
                </c:pt>
                <c:pt idx="65684">
                  <c:v>44035.548611111109</c:v>
                </c:pt>
                <c:pt idx="65685">
                  <c:v>44035.552083333336</c:v>
                </c:pt>
                <c:pt idx="65686">
                  <c:v>44035.555555555555</c:v>
                </c:pt>
                <c:pt idx="65687">
                  <c:v>44035.559027777781</c:v>
                </c:pt>
                <c:pt idx="65688">
                  <c:v>44035.5625</c:v>
                </c:pt>
                <c:pt idx="65689">
                  <c:v>44035.565972222219</c:v>
                </c:pt>
                <c:pt idx="65690">
                  <c:v>44035.569444444445</c:v>
                </c:pt>
                <c:pt idx="65691">
                  <c:v>44035.572916666664</c:v>
                </c:pt>
                <c:pt idx="65692">
                  <c:v>44035.576388888891</c:v>
                </c:pt>
                <c:pt idx="65693">
                  <c:v>44035.579861111109</c:v>
                </c:pt>
                <c:pt idx="65694">
                  <c:v>44035.583333333336</c:v>
                </c:pt>
                <c:pt idx="65695">
                  <c:v>44035.586805555555</c:v>
                </c:pt>
                <c:pt idx="65696">
                  <c:v>44035.590277777781</c:v>
                </c:pt>
                <c:pt idx="65697">
                  <c:v>44035.59375</c:v>
                </c:pt>
                <c:pt idx="65698">
                  <c:v>44035.597222222219</c:v>
                </c:pt>
                <c:pt idx="65699">
                  <c:v>44035.600694444445</c:v>
                </c:pt>
                <c:pt idx="65700">
                  <c:v>44035.604166666664</c:v>
                </c:pt>
                <c:pt idx="65701">
                  <c:v>44035.607638888891</c:v>
                </c:pt>
                <c:pt idx="65702">
                  <c:v>44035.611111111109</c:v>
                </c:pt>
                <c:pt idx="65703">
                  <c:v>44035.614583333336</c:v>
                </c:pt>
                <c:pt idx="65704">
                  <c:v>44035.618055555555</c:v>
                </c:pt>
                <c:pt idx="65705">
                  <c:v>44035.621527777781</c:v>
                </c:pt>
                <c:pt idx="65706">
                  <c:v>44035.625</c:v>
                </c:pt>
                <c:pt idx="65707">
                  <c:v>44035.628472222219</c:v>
                </c:pt>
                <c:pt idx="65708">
                  <c:v>44035.631944444445</c:v>
                </c:pt>
                <c:pt idx="65709">
                  <c:v>44035.635416666664</c:v>
                </c:pt>
                <c:pt idx="65710">
                  <c:v>44035.638888888891</c:v>
                </c:pt>
                <c:pt idx="65711">
                  <c:v>44035.642361111109</c:v>
                </c:pt>
                <c:pt idx="65712">
                  <c:v>44035.645833333336</c:v>
                </c:pt>
                <c:pt idx="65713">
                  <c:v>44035.649305555555</c:v>
                </c:pt>
                <c:pt idx="65714">
                  <c:v>44035.652777777781</c:v>
                </c:pt>
                <c:pt idx="65715">
                  <c:v>44035.65625</c:v>
                </c:pt>
                <c:pt idx="65716">
                  <c:v>44035.659722222219</c:v>
                </c:pt>
                <c:pt idx="65717">
                  <c:v>44035.663194444445</c:v>
                </c:pt>
                <c:pt idx="65718">
                  <c:v>44035.666666666664</c:v>
                </c:pt>
                <c:pt idx="65719">
                  <c:v>44035.670138888891</c:v>
                </c:pt>
                <c:pt idx="65720">
                  <c:v>44035.673611111109</c:v>
                </c:pt>
                <c:pt idx="65721">
                  <c:v>44035.677083333336</c:v>
                </c:pt>
                <c:pt idx="65722">
                  <c:v>44035.680555555555</c:v>
                </c:pt>
                <c:pt idx="65723">
                  <c:v>44035.684027777781</c:v>
                </c:pt>
                <c:pt idx="65724">
                  <c:v>44035.6875</c:v>
                </c:pt>
                <c:pt idx="65725">
                  <c:v>44035.690972222219</c:v>
                </c:pt>
                <c:pt idx="65726">
                  <c:v>44035.694444444445</c:v>
                </c:pt>
                <c:pt idx="65727">
                  <c:v>44035.697916666664</c:v>
                </c:pt>
                <c:pt idx="65728">
                  <c:v>44035.701388888891</c:v>
                </c:pt>
                <c:pt idx="65729">
                  <c:v>44035.704861111109</c:v>
                </c:pt>
                <c:pt idx="65730">
                  <c:v>44035.708333333336</c:v>
                </c:pt>
                <c:pt idx="65731">
                  <c:v>44035.711805555555</c:v>
                </c:pt>
                <c:pt idx="65732">
                  <c:v>44035.715277777781</c:v>
                </c:pt>
                <c:pt idx="65733">
                  <c:v>44035.71875</c:v>
                </c:pt>
                <c:pt idx="65734">
                  <c:v>44035.722222222219</c:v>
                </c:pt>
                <c:pt idx="65735">
                  <c:v>44035.725694444445</c:v>
                </c:pt>
                <c:pt idx="65736">
                  <c:v>44035.729166666664</c:v>
                </c:pt>
                <c:pt idx="65737">
                  <c:v>44035.732638888891</c:v>
                </c:pt>
                <c:pt idx="65738">
                  <c:v>44035.736111111109</c:v>
                </c:pt>
                <c:pt idx="65739">
                  <c:v>44035.739583333336</c:v>
                </c:pt>
                <c:pt idx="65740">
                  <c:v>44035.743055555555</c:v>
                </c:pt>
                <c:pt idx="65741">
                  <c:v>44035.746527777781</c:v>
                </c:pt>
                <c:pt idx="65742">
                  <c:v>44035.75</c:v>
                </c:pt>
                <c:pt idx="65743">
                  <c:v>44035.753472222219</c:v>
                </c:pt>
                <c:pt idx="65744">
                  <c:v>44035.756944444445</c:v>
                </c:pt>
                <c:pt idx="65745">
                  <c:v>44035.760416666664</c:v>
                </c:pt>
                <c:pt idx="65746">
                  <c:v>44035.763888888891</c:v>
                </c:pt>
                <c:pt idx="65747">
                  <c:v>44035.767361111109</c:v>
                </c:pt>
                <c:pt idx="65748">
                  <c:v>44035.770833333336</c:v>
                </c:pt>
                <c:pt idx="65749">
                  <c:v>44035.774305555555</c:v>
                </c:pt>
                <c:pt idx="65750">
                  <c:v>44035.777777777781</c:v>
                </c:pt>
                <c:pt idx="65751">
                  <c:v>44035.78125</c:v>
                </c:pt>
                <c:pt idx="65752">
                  <c:v>44035.784722222219</c:v>
                </c:pt>
                <c:pt idx="65753">
                  <c:v>44035.788194444445</c:v>
                </c:pt>
                <c:pt idx="65754">
                  <c:v>44035.791666666664</c:v>
                </c:pt>
                <c:pt idx="65755">
                  <c:v>44035.795138888891</c:v>
                </c:pt>
                <c:pt idx="65756">
                  <c:v>44035.798611111109</c:v>
                </c:pt>
                <c:pt idx="65757">
                  <c:v>44035.802083333336</c:v>
                </c:pt>
                <c:pt idx="65758">
                  <c:v>44035.805555555555</c:v>
                </c:pt>
                <c:pt idx="65759">
                  <c:v>44035.809027777781</c:v>
                </c:pt>
                <c:pt idx="65760">
                  <c:v>44035.8125</c:v>
                </c:pt>
                <c:pt idx="65761">
                  <c:v>44035.815972222219</c:v>
                </c:pt>
                <c:pt idx="65762">
                  <c:v>44035.819444444445</c:v>
                </c:pt>
                <c:pt idx="65763">
                  <c:v>44035.822916666664</c:v>
                </c:pt>
                <c:pt idx="65764">
                  <c:v>44035.826388888891</c:v>
                </c:pt>
                <c:pt idx="65765">
                  <c:v>44035.829861111109</c:v>
                </c:pt>
                <c:pt idx="65766">
                  <c:v>44035.833333333336</c:v>
                </c:pt>
                <c:pt idx="65767">
                  <c:v>44035.836805555555</c:v>
                </c:pt>
                <c:pt idx="65768">
                  <c:v>44035.840277777781</c:v>
                </c:pt>
                <c:pt idx="65769">
                  <c:v>44035.84375</c:v>
                </c:pt>
                <c:pt idx="65770">
                  <c:v>44035.847222222219</c:v>
                </c:pt>
                <c:pt idx="65771">
                  <c:v>44035.850694444445</c:v>
                </c:pt>
                <c:pt idx="65772">
                  <c:v>44035.854166666664</c:v>
                </c:pt>
                <c:pt idx="65773">
                  <c:v>44035.857638888891</c:v>
                </c:pt>
                <c:pt idx="65774">
                  <c:v>44035.861111111109</c:v>
                </c:pt>
                <c:pt idx="65775">
                  <c:v>44035.864583333336</c:v>
                </c:pt>
                <c:pt idx="65776">
                  <c:v>44035.868055555555</c:v>
                </c:pt>
                <c:pt idx="65777">
                  <c:v>44035.871527777781</c:v>
                </c:pt>
                <c:pt idx="65778">
                  <c:v>44035.875</c:v>
                </c:pt>
                <c:pt idx="65779">
                  <c:v>44035.878472222219</c:v>
                </c:pt>
                <c:pt idx="65780">
                  <c:v>44035.881944444445</c:v>
                </c:pt>
                <c:pt idx="65781">
                  <c:v>44035.885416666664</c:v>
                </c:pt>
                <c:pt idx="65782">
                  <c:v>44035.888888888891</c:v>
                </c:pt>
                <c:pt idx="65783">
                  <c:v>44035.892361111109</c:v>
                </c:pt>
                <c:pt idx="65784">
                  <c:v>44035.895833333336</c:v>
                </c:pt>
                <c:pt idx="65785">
                  <c:v>44035.899305555555</c:v>
                </c:pt>
                <c:pt idx="65786">
                  <c:v>44035.902777777781</c:v>
                </c:pt>
                <c:pt idx="65787">
                  <c:v>44035.90625</c:v>
                </c:pt>
                <c:pt idx="65788">
                  <c:v>44035.909722222219</c:v>
                </c:pt>
                <c:pt idx="65789">
                  <c:v>44035.913194444445</c:v>
                </c:pt>
                <c:pt idx="65790">
                  <c:v>44035.916666666664</c:v>
                </c:pt>
                <c:pt idx="65791">
                  <c:v>44035.920138888891</c:v>
                </c:pt>
                <c:pt idx="65792">
                  <c:v>44035.923611111109</c:v>
                </c:pt>
                <c:pt idx="65793">
                  <c:v>44035.927083333336</c:v>
                </c:pt>
                <c:pt idx="65794">
                  <c:v>44035.930555555555</c:v>
                </c:pt>
                <c:pt idx="65795">
                  <c:v>44035.934027777781</c:v>
                </c:pt>
                <c:pt idx="65796">
                  <c:v>44035.9375</c:v>
                </c:pt>
                <c:pt idx="65797">
                  <c:v>44035.940972222219</c:v>
                </c:pt>
                <c:pt idx="65798">
                  <c:v>44035.944444444445</c:v>
                </c:pt>
                <c:pt idx="65799">
                  <c:v>44035.947916666664</c:v>
                </c:pt>
                <c:pt idx="65800">
                  <c:v>44035.951388888891</c:v>
                </c:pt>
                <c:pt idx="65801">
                  <c:v>44035.954861111109</c:v>
                </c:pt>
                <c:pt idx="65802">
                  <c:v>44035.958333333336</c:v>
                </c:pt>
                <c:pt idx="65803">
                  <c:v>44035.961805555555</c:v>
                </c:pt>
                <c:pt idx="65804">
                  <c:v>44035.965277777781</c:v>
                </c:pt>
                <c:pt idx="65805">
                  <c:v>44035.96875</c:v>
                </c:pt>
                <c:pt idx="65806">
                  <c:v>44035.972222222219</c:v>
                </c:pt>
                <c:pt idx="65807">
                  <c:v>44035.975694444445</c:v>
                </c:pt>
                <c:pt idx="65808">
                  <c:v>44035.979166666664</c:v>
                </c:pt>
                <c:pt idx="65809">
                  <c:v>44035.982638888891</c:v>
                </c:pt>
                <c:pt idx="65810">
                  <c:v>44035.986111111109</c:v>
                </c:pt>
                <c:pt idx="65811">
                  <c:v>44035.989583333336</c:v>
                </c:pt>
                <c:pt idx="65812">
                  <c:v>44035.993055555555</c:v>
                </c:pt>
                <c:pt idx="65813">
                  <c:v>44035.996527777781</c:v>
                </c:pt>
                <c:pt idx="65814">
                  <c:v>44036</c:v>
                </c:pt>
                <c:pt idx="65815">
                  <c:v>44036.003472222219</c:v>
                </c:pt>
                <c:pt idx="65816">
                  <c:v>44036.006944444445</c:v>
                </c:pt>
                <c:pt idx="65817">
                  <c:v>44036.010416666664</c:v>
                </c:pt>
                <c:pt idx="65818">
                  <c:v>44036.013888888891</c:v>
                </c:pt>
                <c:pt idx="65819">
                  <c:v>44036.017361111109</c:v>
                </c:pt>
                <c:pt idx="65820">
                  <c:v>44036.020833333336</c:v>
                </c:pt>
                <c:pt idx="65821">
                  <c:v>44036.024305555555</c:v>
                </c:pt>
                <c:pt idx="65822">
                  <c:v>44036.027777777781</c:v>
                </c:pt>
                <c:pt idx="65823">
                  <c:v>44036.03125</c:v>
                </c:pt>
                <c:pt idx="65824">
                  <c:v>44036.034722222219</c:v>
                </c:pt>
                <c:pt idx="65825">
                  <c:v>44036.038194444445</c:v>
                </c:pt>
                <c:pt idx="65826">
                  <c:v>44036.041666666664</c:v>
                </c:pt>
                <c:pt idx="65827">
                  <c:v>44036.045138888891</c:v>
                </c:pt>
                <c:pt idx="65828">
                  <c:v>44036.048611111109</c:v>
                </c:pt>
                <c:pt idx="65829">
                  <c:v>44036.052083333336</c:v>
                </c:pt>
                <c:pt idx="65830">
                  <c:v>44036.055555555555</c:v>
                </c:pt>
                <c:pt idx="65831">
                  <c:v>44036.059027777781</c:v>
                </c:pt>
                <c:pt idx="65832">
                  <c:v>44036.0625</c:v>
                </c:pt>
                <c:pt idx="65833">
                  <c:v>44036.065972222219</c:v>
                </c:pt>
                <c:pt idx="65834">
                  <c:v>44036.069444444445</c:v>
                </c:pt>
                <c:pt idx="65835">
                  <c:v>44036.072916666664</c:v>
                </c:pt>
                <c:pt idx="65836">
                  <c:v>44036.076388888891</c:v>
                </c:pt>
                <c:pt idx="65837">
                  <c:v>44036.079861111109</c:v>
                </c:pt>
                <c:pt idx="65838">
                  <c:v>44036.083333333336</c:v>
                </c:pt>
                <c:pt idx="65839">
                  <c:v>44036.086805555555</c:v>
                </c:pt>
                <c:pt idx="65840">
                  <c:v>44036.090277777781</c:v>
                </c:pt>
                <c:pt idx="65841">
                  <c:v>44036.09375</c:v>
                </c:pt>
                <c:pt idx="65842">
                  <c:v>44036.097222222219</c:v>
                </c:pt>
                <c:pt idx="65843">
                  <c:v>44036.100694444445</c:v>
                </c:pt>
                <c:pt idx="65844">
                  <c:v>44036.104166666664</c:v>
                </c:pt>
                <c:pt idx="65845">
                  <c:v>44036.107638888891</c:v>
                </c:pt>
                <c:pt idx="65846">
                  <c:v>44036.111111111109</c:v>
                </c:pt>
                <c:pt idx="65847">
                  <c:v>44036.114583333336</c:v>
                </c:pt>
                <c:pt idx="65848">
                  <c:v>44036.118055555555</c:v>
                </c:pt>
                <c:pt idx="65849">
                  <c:v>44036.121527777781</c:v>
                </c:pt>
                <c:pt idx="65850">
                  <c:v>44036.125</c:v>
                </c:pt>
                <c:pt idx="65851">
                  <c:v>44036.128472222219</c:v>
                </c:pt>
                <c:pt idx="65852">
                  <c:v>44036.131944444445</c:v>
                </c:pt>
                <c:pt idx="65853">
                  <c:v>44036.135416666664</c:v>
                </c:pt>
                <c:pt idx="65854">
                  <c:v>44036.138888888891</c:v>
                </c:pt>
                <c:pt idx="65855">
                  <c:v>44036.142361111109</c:v>
                </c:pt>
                <c:pt idx="65856">
                  <c:v>44036.145833333336</c:v>
                </c:pt>
                <c:pt idx="65857">
                  <c:v>44036.149305555555</c:v>
                </c:pt>
                <c:pt idx="65858">
                  <c:v>44036.152777777781</c:v>
                </c:pt>
                <c:pt idx="65859">
                  <c:v>44036.15625</c:v>
                </c:pt>
                <c:pt idx="65860">
                  <c:v>44036.159722222219</c:v>
                </c:pt>
                <c:pt idx="65861">
                  <c:v>44036.163194444445</c:v>
                </c:pt>
                <c:pt idx="65862">
                  <c:v>44036.166666666664</c:v>
                </c:pt>
                <c:pt idx="65863">
                  <c:v>44036.170138888891</c:v>
                </c:pt>
                <c:pt idx="65864">
                  <c:v>44036.173611111109</c:v>
                </c:pt>
                <c:pt idx="65865">
                  <c:v>44036.177083333336</c:v>
                </c:pt>
                <c:pt idx="65866">
                  <c:v>44036.180555555555</c:v>
                </c:pt>
                <c:pt idx="65867">
                  <c:v>44036.184027777781</c:v>
                </c:pt>
                <c:pt idx="65868">
                  <c:v>44036.1875</c:v>
                </c:pt>
                <c:pt idx="65869">
                  <c:v>44036.190972222219</c:v>
                </c:pt>
                <c:pt idx="65870">
                  <c:v>44036.194444444445</c:v>
                </c:pt>
                <c:pt idx="65871">
                  <c:v>44036.197916666664</c:v>
                </c:pt>
                <c:pt idx="65872">
                  <c:v>44036.201388888891</c:v>
                </c:pt>
                <c:pt idx="65873">
                  <c:v>44036.204861111109</c:v>
                </c:pt>
                <c:pt idx="65874">
                  <c:v>44036.208333333336</c:v>
                </c:pt>
                <c:pt idx="65875">
                  <c:v>44036.211805555555</c:v>
                </c:pt>
                <c:pt idx="65876">
                  <c:v>44036.215277777781</c:v>
                </c:pt>
                <c:pt idx="65877">
                  <c:v>44036.21875</c:v>
                </c:pt>
                <c:pt idx="65878">
                  <c:v>44036.222222222219</c:v>
                </c:pt>
                <c:pt idx="65879">
                  <c:v>44036.225694444445</c:v>
                </c:pt>
                <c:pt idx="65880">
                  <c:v>44036.229166666664</c:v>
                </c:pt>
                <c:pt idx="65881">
                  <c:v>44036.232638888891</c:v>
                </c:pt>
                <c:pt idx="65882">
                  <c:v>44036.236111111109</c:v>
                </c:pt>
                <c:pt idx="65883">
                  <c:v>44036.239583333336</c:v>
                </c:pt>
                <c:pt idx="65884">
                  <c:v>44036.243055555555</c:v>
                </c:pt>
                <c:pt idx="65885">
                  <c:v>44036.246527777781</c:v>
                </c:pt>
                <c:pt idx="65886">
                  <c:v>44036.25</c:v>
                </c:pt>
                <c:pt idx="65887">
                  <c:v>44036.253472222219</c:v>
                </c:pt>
                <c:pt idx="65888">
                  <c:v>44036.256944444445</c:v>
                </c:pt>
                <c:pt idx="65889">
                  <c:v>44036.260416666664</c:v>
                </c:pt>
                <c:pt idx="65890">
                  <c:v>44036.263888888891</c:v>
                </c:pt>
                <c:pt idx="65891">
                  <c:v>44036.267361111109</c:v>
                </c:pt>
                <c:pt idx="65892">
                  <c:v>44036.270833333336</c:v>
                </c:pt>
                <c:pt idx="65893">
                  <c:v>44036.274305555555</c:v>
                </c:pt>
                <c:pt idx="65894">
                  <c:v>44036.277777777781</c:v>
                </c:pt>
                <c:pt idx="65895">
                  <c:v>44036.28125</c:v>
                </c:pt>
                <c:pt idx="65896">
                  <c:v>44036.284722222219</c:v>
                </c:pt>
                <c:pt idx="65897">
                  <c:v>44036.288194444445</c:v>
                </c:pt>
                <c:pt idx="65898">
                  <c:v>44036.291666666664</c:v>
                </c:pt>
                <c:pt idx="65899">
                  <c:v>44036.295138888891</c:v>
                </c:pt>
                <c:pt idx="65900">
                  <c:v>44036.298611111109</c:v>
                </c:pt>
                <c:pt idx="65901">
                  <c:v>44036.302083333336</c:v>
                </c:pt>
                <c:pt idx="65902">
                  <c:v>44036.305555555555</c:v>
                </c:pt>
                <c:pt idx="65903">
                  <c:v>44036.309027777781</c:v>
                </c:pt>
                <c:pt idx="65904">
                  <c:v>44036.3125</c:v>
                </c:pt>
                <c:pt idx="65905">
                  <c:v>44036.315972222219</c:v>
                </c:pt>
                <c:pt idx="65906">
                  <c:v>44036.319444444445</c:v>
                </c:pt>
                <c:pt idx="65907">
                  <c:v>44036.322916666664</c:v>
                </c:pt>
                <c:pt idx="65908">
                  <c:v>44036.326388888891</c:v>
                </c:pt>
                <c:pt idx="65909">
                  <c:v>44036.329861111109</c:v>
                </c:pt>
                <c:pt idx="65910">
                  <c:v>44036.333333333336</c:v>
                </c:pt>
                <c:pt idx="65911">
                  <c:v>44036.336805555555</c:v>
                </c:pt>
                <c:pt idx="65912">
                  <c:v>44036.340277777781</c:v>
                </c:pt>
                <c:pt idx="65913">
                  <c:v>44036.34375</c:v>
                </c:pt>
                <c:pt idx="65914">
                  <c:v>44036.347222222219</c:v>
                </c:pt>
                <c:pt idx="65915">
                  <c:v>44036.350694444445</c:v>
                </c:pt>
                <c:pt idx="65916">
                  <c:v>44036.354166666664</c:v>
                </c:pt>
                <c:pt idx="65917">
                  <c:v>44036.357638888891</c:v>
                </c:pt>
                <c:pt idx="65918">
                  <c:v>44036.361111111109</c:v>
                </c:pt>
                <c:pt idx="65919">
                  <c:v>44036.364583333336</c:v>
                </c:pt>
                <c:pt idx="65920">
                  <c:v>44036.368055555555</c:v>
                </c:pt>
                <c:pt idx="65921">
                  <c:v>44036.371527777781</c:v>
                </c:pt>
                <c:pt idx="65922">
                  <c:v>44036.375</c:v>
                </c:pt>
                <c:pt idx="65923">
                  <c:v>44036.378472222219</c:v>
                </c:pt>
                <c:pt idx="65924">
                  <c:v>44036.381944444445</c:v>
                </c:pt>
                <c:pt idx="65925">
                  <c:v>44036.385416666664</c:v>
                </c:pt>
                <c:pt idx="65926">
                  <c:v>44036.388888888891</c:v>
                </c:pt>
                <c:pt idx="65927">
                  <c:v>44036.392361111109</c:v>
                </c:pt>
                <c:pt idx="65928">
                  <c:v>44036.395833333336</c:v>
                </c:pt>
                <c:pt idx="65929">
                  <c:v>44036.399305555555</c:v>
                </c:pt>
                <c:pt idx="65930">
                  <c:v>44036.402777777781</c:v>
                </c:pt>
                <c:pt idx="65931">
                  <c:v>44036.40625</c:v>
                </c:pt>
                <c:pt idx="65932">
                  <c:v>44036.409722222219</c:v>
                </c:pt>
                <c:pt idx="65933">
                  <c:v>44036.413194444445</c:v>
                </c:pt>
                <c:pt idx="65934">
                  <c:v>44036.416666666664</c:v>
                </c:pt>
                <c:pt idx="65935">
                  <c:v>44036.420138888891</c:v>
                </c:pt>
                <c:pt idx="65936">
                  <c:v>44036.423611111109</c:v>
                </c:pt>
                <c:pt idx="65937">
                  <c:v>44036.427083333336</c:v>
                </c:pt>
                <c:pt idx="65938">
                  <c:v>44036.430555555555</c:v>
                </c:pt>
                <c:pt idx="65939">
                  <c:v>44036.434027777781</c:v>
                </c:pt>
                <c:pt idx="65940">
                  <c:v>44036.4375</c:v>
                </c:pt>
                <c:pt idx="65941">
                  <c:v>44036.440972222219</c:v>
                </c:pt>
                <c:pt idx="65942">
                  <c:v>44036.444444444445</c:v>
                </c:pt>
                <c:pt idx="65943">
                  <c:v>44036.447916666664</c:v>
                </c:pt>
                <c:pt idx="65944">
                  <c:v>44036.451388888891</c:v>
                </c:pt>
                <c:pt idx="65945">
                  <c:v>44036.454861111109</c:v>
                </c:pt>
                <c:pt idx="65946">
                  <c:v>44036.458333333336</c:v>
                </c:pt>
                <c:pt idx="65947">
                  <c:v>44036.461805555555</c:v>
                </c:pt>
                <c:pt idx="65948">
                  <c:v>44036.465277777781</c:v>
                </c:pt>
                <c:pt idx="65949">
                  <c:v>44036.46875</c:v>
                </c:pt>
                <c:pt idx="65950">
                  <c:v>44036.472222222219</c:v>
                </c:pt>
                <c:pt idx="65951">
                  <c:v>44036.475694444445</c:v>
                </c:pt>
                <c:pt idx="65952">
                  <c:v>44036.479166666664</c:v>
                </c:pt>
                <c:pt idx="65953">
                  <c:v>44036.482638888891</c:v>
                </c:pt>
                <c:pt idx="65954">
                  <c:v>44036.486111111109</c:v>
                </c:pt>
                <c:pt idx="65955">
                  <c:v>44036.489583333336</c:v>
                </c:pt>
                <c:pt idx="65956">
                  <c:v>44036.493055555555</c:v>
                </c:pt>
                <c:pt idx="65957">
                  <c:v>44036.496527777781</c:v>
                </c:pt>
                <c:pt idx="65958">
                  <c:v>44036.5</c:v>
                </c:pt>
                <c:pt idx="65959">
                  <c:v>44036.503472222219</c:v>
                </c:pt>
                <c:pt idx="65960">
                  <c:v>44036.506944444445</c:v>
                </c:pt>
                <c:pt idx="65961">
                  <c:v>44036.510416666664</c:v>
                </c:pt>
                <c:pt idx="65962">
                  <c:v>44036.513888888891</c:v>
                </c:pt>
                <c:pt idx="65963">
                  <c:v>44036.517361111109</c:v>
                </c:pt>
                <c:pt idx="65964">
                  <c:v>44036.520833333336</c:v>
                </c:pt>
                <c:pt idx="65965">
                  <c:v>44036.524305555555</c:v>
                </c:pt>
                <c:pt idx="65966">
                  <c:v>44036.527777777781</c:v>
                </c:pt>
                <c:pt idx="65967">
                  <c:v>44036.53125</c:v>
                </c:pt>
                <c:pt idx="65968">
                  <c:v>44036.534722222219</c:v>
                </c:pt>
                <c:pt idx="65969">
                  <c:v>44036.538194444445</c:v>
                </c:pt>
                <c:pt idx="65970">
                  <c:v>44036.541666666664</c:v>
                </c:pt>
                <c:pt idx="65971">
                  <c:v>44036.545138888891</c:v>
                </c:pt>
                <c:pt idx="65972">
                  <c:v>44036.548611111109</c:v>
                </c:pt>
                <c:pt idx="65973">
                  <c:v>44036.552083333336</c:v>
                </c:pt>
                <c:pt idx="65974">
                  <c:v>44036.555555555555</c:v>
                </c:pt>
                <c:pt idx="65975">
                  <c:v>44036.559027777781</c:v>
                </c:pt>
                <c:pt idx="65976">
                  <c:v>44036.5625</c:v>
                </c:pt>
                <c:pt idx="65977">
                  <c:v>44036.565972222219</c:v>
                </c:pt>
                <c:pt idx="65978">
                  <c:v>44036.569444444445</c:v>
                </c:pt>
                <c:pt idx="65979">
                  <c:v>44036.572916666664</c:v>
                </c:pt>
                <c:pt idx="65980">
                  <c:v>44036.576388888891</c:v>
                </c:pt>
                <c:pt idx="65981">
                  <c:v>44036.579861111109</c:v>
                </c:pt>
                <c:pt idx="65982">
                  <c:v>44036.583333333336</c:v>
                </c:pt>
                <c:pt idx="65983">
                  <c:v>44036.586805555555</c:v>
                </c:pt>
                <c:pt idx="65984">
                  <c:v>44036.590277777781</c:v>
                </c:pt>
                <c:pt idx="65985">
                  <c:v>44036.59375</c:v>
                </c:pt>
                <c:pt idx="65986">
                  <c:v>44036.597222222219</c:v>
                </c:pt>
                <c:pt idx="65987">
                  <c:v>44036.600694444445</c:v>
                </c:pt>
                <c:pt idx="65988">
                  <c:v>44036.604166666664</c:v>
                </c:pt>
                <c:pt idx="65989">
                  <c:v>44036.607638888891</c:v>
                </c:pt>
                <c:pt idx="65990">
                  <c:v>44036.611111111109</c:v>
                </c:pt>
                <c:pt idx="65991">
                  <c:v>44036.614583333336</c:v>
                </c:pt>
                <c:pt idx="65992">
                  <c:v>44036.618055555555</c:v>
                </c:pt>
                <c:pt idx="65993">
                  <c:v>44036.621527777781</c:v>
                </c:pt>
                <c:pt idx="65994">
                  <c:v>44036.625</c:v>
                </c:pt>
                <c:pt idx="65995">
                  <c:v>44036.628472222219</c:v>
                </c:pt>
                <c:pt idx="65996">
                  <c:v>44036.631944444445</c:v>
                </c:pt>
                <c:pt idx="65997">
                  <c:v>44036.635416666664</c:v>
                </c:pt>
                <c:pt idx="65998">
                  <c:v>44036.638888888891</c:v>
                </c:pt>
                <c:pt idx="65999">
                  <c:v>44036.642361111109</c:v>
                </c:pt>
                <c:pt idx="66000">
                  <c:v>44036.645833333336</c:v>
                </c:pt>
                <c:pt idx="66001">
                  <c:v>44036.649305555555</c:v>
                </c:pt>
                <c:pt idx="66002">
                  <c:v>44036.652777777781</c:v>
                </c:pt>
                <c:pt idx="66003">
                  <c:v>44036.65625</c:v>
                </c:pt>
                <c:pt idx="66004">
                  <c:v>44036.659722222219</c:v>
                </c:pt>
                <c:pt idx="66005">
                  <c:v>44036.663194444445</c:v>
                </c:pt>
                <c:pt idx="66006">
                  <c:v>44036.666666666664</c:v>
                </c:pt>
                <c:pt idx="66007">
                  <c:v>44036.670138888891</c:v>
                </c:pt>
                <c:pt idx="66008">
                  <c:v>44036.673611111109</c:v>
                </c:pt>
                <c:pt idx="66009">
                  <c:v>44036.677083333336</c:v>
                </c:pt>
                <c:pt idx="66010">
                  <c:v>44036.680555555555</c:v>
                </c:pt>
                <c:pt idx="66011">
                  <c:v>44036.684027777781</c:v>
                </c:pt>
                <c:pt idx="66012">
                  <c:v>44036.6875</c:v>
                </c:pt>
                <c:pt idx="66013">
                  <c:v>44036.690972222219</c:v>
                </c:pt>
                <c:pt idx="66014">
                  <c:v>44036.694444444445</c:v>
                </c:pt>
                <c:pt idx="66015">
                  <c:v>44036.697916666664</c:v>
                </c:pt>
                <c:pt idx="66016">
                  <c:v>44036.701388888891</c:v>
                </c:pt>
                <c:pt idx="66017">
                  <c:v>44036.704861111109</c:v>
                </c:pt>
                <c:pt idx="66018">
                  <c:v>44036.708333333336</c:v>
                </c:pt>
                <c:pt idx="66019">
                  <c:v>44036.711805555555</c:v>
                </c:pt>
                <c:pt idx="66020">
                  <c:v>44036.715277777781</c:v>
                </c:pt>
                <c:pt idx="66021">
                  <c:v>44036.71875</c:v>
                </c:pt>
                <c:pt idx="66022">
                  <c:v>44036.722222222219</c:v>
                </c:pt>
                <c:pt idx="66023">
                  <c:v>44036.725694444445</c:v>
                </c:pt>
                <c:pt idx="66024">
                  <c:v>44036.729166666664</c:v>
                </c:pt>
                <c:pt idx="66025">
                  <c:v>44036.732638888891</c:v>
                </c:pt>
                <c:pt idx="66026">
                  <c:v>44036.736111111109</c:v>
                </c:pt>
                <c:pt idx="66027">
                  <c:v>44036.739583333336</c:v>
                </c:pt>
                <c:pt idx="66028">
                  <c:v>44036.743055555555</c:v>
                </c:pt>
                <c:pt idx="66029">
                  <c:v>44036.746527777781</c:v>
                </c:pt>
                <c:pt idx="66030">
                  <c:v>44036.75</c:v>
                </c:pt>
                <c:pt idx="66031">
                  <c:v>44036.753472222219</c:v>
                </c:pt>
                <c:pt idx="66032">
                  <c:v>44036.756944444445</c:v>
                </c:pt>
                <c:pt idx="66033">
                  <c:v>44036.760416666664</c:v>
                </c:pt>
                <c:pt idx="66034">
                  <c:v>44036.763888888891</c:v>
                </c:pt>
                <c:pt idx="66035">
                  <c:v>44036.767361111109</c:v>
                </c:pt>
                <c:pt idx="66036">
                  <c:v>44036.770833333336</c:v>
                </c:pt>
                <c:pt idx="66037">
                  <c:v>44036.774305555555</c:v>
                </c:pt>
                <c:pt idx="66038">
                  <c:v>44036.777777777781</c:v>
                </c:pt>
                <c:pt idx="66039">
                  <c:v>44036.78125</c:v>
                </c:pt>
                <c:pt idx="66040">
                  <c:v>44036.784722222219</c:v>
                </c:pt>
                <c:pt idx="66041">
                  <c:v>44036.788194444445</c:v>
                </c:pt>
                <c:pt idx="66042">
                  <c:v>44036.791666666664</c:v>
                </c:pt>
                <c:pt idx="66043">
                  <c:v>44036.795138888891</c:v>
                </c:pt>
                <c:pt idx="66044">
                  <c:v>44036.798611111109</c:v>
                </c:pt>
                <c:pt idx="66045">
                  <c:v>44036.802083333336</c:v>
                </c:pt>
                <c:pt idx="66046">
                  <c:v>44036.805555555555</c:v>
                </c:pt>
                <c:pt idx="66047">
                  <c:v>44036.809027777781</c:v>
                </c:pt>
                <c:pt idx="66048">
                  <c:v>44036.8125</c:v>
                </c:pt>
                <c:pt idx="66049">
                  <c:v>44036.815972222219</c:v>
                </c:pt>
                <c:pt idx="66050">
                  <c:v>44036.819444444445</c:v>
                </c:pt>
                <c:pt idx="66051">
                  <c:v>44036.822916666664</c:v>
                </c:pt>
                <c:pt idx="66052">
                  <c:v>44036.826388888891</c:v>
                </c:pt>
                <c:pt idx="66053">
                  <c:v>44036.829861111109</c:v>
                </c:pt>
                <c:pt idx="66054">
                  <c:v>44036.833333333336</c:v>
                </c:pt>
                <c:pt idx="66055">
                  <c:v>44036.836805555555</c:v>
                </c:pt>
                <c:pt idx="66056">
                  <c:v>44036.840277777781</c:v>
                </c:pt>
                <c:pt idx="66057">
                  <c:v>44036.84375</c:v>
                </c:pt>
                <c:pt idx="66058">
                  <c:v>44036.847222222219</c:v>
                </c:pt>
                <c:pt idx="66059">
                  <c:v>44036.850694444445</c:v>
                </c:pt>
                <c:pt idx="66060">
                  <c:v>44036.854166666664</c:v>
                </c:pt>
                <c:pt idx="66061">
                  <c:v>44036.857638888891</c:v>
                </c:pt>
                <c:pt idx="66062">
                  <c:v>44036.861111111109</c:v>
                </c:pt>
                <c:pt idx="66063">
                  <c:v>44036.864583333336</c:v>
                </c:pt>
                <c:pt idx="66064">
                  <c:v>44036.868055555555</c:v>
                </c:pt>
                <c:pt idx="66065">
                  <c:v>44036.871527777781</c:v>
                </c:pt>
                <c:pt idx="66066">
                  <c:v>44036.875</c:v>
                </c:pt>
                <c:pt idx="66067">
                  <c:v>44036.878472222219</c:v>
                </c:pt>
                <c:pt idx="66068">
                  <c:v>44036.881944444445</c:v>
                </c:pt>
                <c:pt idx="66069">
                  <c:v>44036.885416666664</c:v>
                </c:pt>
                <c:pt idx="66070">
                  <c:v>44036.888888888891</c:v>
                </c:pt>
                <c:pt idx="66071">
                  <c:v>44036.892361111109</c:v>
                </c:pt>
                <c:pt idx="66072">
                  <c:v>44036.895833333336</c:v>
                </c:pt>
                <c:pt idx="66073">
                  <c:v>44036.899305555555</c:v>
                </c:pt>
                <c:pt idx="66074">
                  <c:v>44036.902777777781</c:v>
                </c:pt>
                <c:pt idx="66075">
                  <c:v>44036.90625</c:v>
                </c:pt>
                <c:pt idx="66076">
                  <c:v>44036.909722222219</c:v>
                </c:pt>
                <c:pt idx="66077">
                  <c:v>44036.913194444445</c:v>
                </c:pt>
                <c:pt idx="66078">
                  <c:v>44036.916666666664</c:v>
                </c:pt>
                <c:pt idx="66079">
                  <c:v>44036.920138888891</c:v>
                </c:pt>
                <c:pt idx="66080">
                  <c:v>44036.923611111109</c:v>
                </c:pt>
                <c:pt idx="66081">
                  <c:v>44036.927083333336</c:v>
                </c:pt>
                <c:pt idx="66082">
                  <c:v>44036.930555555555</c:v>
                </c:pt>
                <c:pt idx="66083">
                  <c:v>44036.934027777781</c:v>
                </c:pt>
                <c:pt idx="66084">
                  <c:v>44036.9375</c:v>
                </c:pt>
                <c:pt idx="66085">
                  <c:v>44036.940972222219</c:v>
                </c:pt>
                <c:pt idx="66086">
                  <c:v>44036.944444444445</c:v>
                </c:pt>
                <c:pt idx="66087">
                  <c:v>44036.947916666664</c:v>
                </c:pt>
                <c:pt idx="66088">
                  <c:v>44036.951388888891</c:v>
                </c:pt>
                <c:pt idx="66089">
                  <c:v>44036.954861111109</c:v>
                </c:pt>
                <c:pt idx="66090">
                  <c:v>44036.958333333336</c:v>
                </c:pt>
                <c:pt idx="66091">
                  <c:v>44036.961805555555</c:v>
                </c:pt>
                <c:pt idx="66092">
                  <c:v>44036.965277777781</c:v>
                </c:pt>
                <c:pt idx="66093">
                  <c:v>44036.96875</c:v>
                </c:pt>
                <c:pt idx="66094">
                  <c:v>44036.972222222219</c:v>
                </c:pt>
                <c:pt idx="66095">
                  <c:v>44036.975694444445</c:v>
                </c:pt>
                <c:pt idx="66096">
                  <c:v>44036.979166666664</c:v>
                </c:pt>
                <c:pt idx="66097">
                  <c:v>44036.982638888891</c:v>
                </c:pt>
                <c:pt idx="66098">
                  <c:v>44036.986111111109</c:v>
                </c:pt>
                <c:pt idx="66099">
                  <c:v>44036.989583333336</c:v>
                </c:pt>
                <c:pt idx="66100">
                  <c:v>44036.993055555555</c:v>
                </c:pt>
                <c:pt idx="66101">
                  <c:v>44036.996527777781</c:v>
                </c:pt>
                <c:pt idx="66102">
                  <c:v>44037</c:v>
                </c:pt>
                <c:pt idx="66103">
                  <c:v>44037.003472222219</c:v>
                </c:pt>
                <c:pt idx="66104">
                  <c:v>44037.006944444445</c:v>
                </c:pt>
                <c:pt idx="66105">
                  <c:v>44037.010416666664</c:v>
                </c:pt>
                <c:pt idx="66106">
                  <c:v>44037.013888888891</c:v>
                </c:pt>
                <c:pt idx="66107">
                  <c:v>44037.017361111109</c:v>
                </c:pt>
                <c:pt idx="66108">
                  <c:v>44037.020833333336</c:v>
                </c:pt>
                <c:pt idx="66109">
                  <c:v>44037.024305555555</c:v>
                </c:pt>
                <c:pt idx="66110">
                  <c:v>44037.027777777781</c:v>
                </c:pt>
                <c:pt idx="66111">
                  <c:v>44037.03125</c:v>
                </c:pt>
                <c:pt idx="66112">
                  <c:v>44037.034722222219</c:v>
                </c:pt>
                <c:pt idx="66113">
                  <c:v>44037.038194444445</c:v>
                </c:pt>
                <c:pt idx="66114">
                  <c:v>44037.041666666664</c:v>
                </c:pt>
                <c:pt idx="66115">
                  <c:v>44037.045138888891</c:v>
                </c:pt>
                <c:pt idx="66116">
                  <c:v>44037.048611111109</c:v>
                </c:pt>
                <c:pt idx="66117">
                  <c:v>44037.052083333336</c:v>
                </c:pt>
                <c:pt idx="66118">
                  <c:v>44037.055555555555</c:v>
                </c:pt>
                <c:pt idx="66119">
                  <c:v>44037.059027777781</c:v>
                </c:pt>
                <c:pt idx="66120">
                  <c:v>44037.0625</c:v>
                </c:pt>
                <c:pt idx="66121">
                  <c:v>44037.065972222219</c:v>
                </c:pt>
                <c:pt idx="66122">
                  <c:v>44037.069444444445</c:v>
                </c:pt>
                <c:pt idx="66123">
                  <c:v>44037.072916666664</c:v>
                </c:pt>
                <c:pt idx="66124">
                  <c:v>44037.076388888891</c:v>
                </c:pt>
                <c:pt idx="66125">
                  <c:v>44037.079861111109</c:v>
                </c:pt>
                <c:pt idx="66126">
                  <c:v>44037.083333333336</c:v>
                </c:pt>
                <c:pt idx="66127">
                  <c:v>44037.086805555555</c:v>
                </c:pt>
                <c:pt idx="66128">
                  <c:v>44037.090277777781</c:v>
                </c:pt>
                <c:pt idx="66129">
                  <c:v>44037.09375</c:v>
                </c:pt>
                <c:pt idx="66130">
                  <c:v>44037.097222222219</c:v>
                </c:pt>
                <c:pt idx="66131">
                  <c:v>44037.100694444445</c:v>
                </c:pt>
                <c:pt idx="66132">
                  <c:v>44037.104166666664</c:v>
                </c:pt>
                <c:pt idx="66133">
                  <c:v>44037.107638888891</c:v>
                </c:pt>
                <c:pt idx="66134">
                  <c:v>44037.111111111109</c:v>
                </c:pt>
                <c:pt idx="66135">
                  <c:v>44037.114583333336</c:v>
                </c:pt>
                <c:pt idx="66136">
                  <c:v>44037.118055555555</c:v>
                </c:pt>
                <c:pt idx="66137">
                  <c:v>44037.121527777781</c:v>
                </c:pt>
                <c:pt idx="66138">
                  <c:v>44037.125</c:v>
                </c:pt>
                <c:pt idx="66139">
                  <c:v>44037.128472222219</c:v>
                </c:pt>
                <c:pt idx="66140">
                  <c:v>44037.131944444445</c:v>
                </c:pt>
                <c:pt idx="66141">
                  <c:v>44037.135416666664</c:v>
                </c:pt>
                <c:pt idx="66142">
                  <c:v>44037.138888888891</c:v>
                </c:pt>
                <c:pt idx="66143">
                  <c:v>44037.142361111109</c:v>
                </c:pt>
                <c:pt idx="66144">
                  <c:v>44037.145833333336</c:v>
                </c:pt>
                <c:pt idx="66145">
                  <c:v>44037.149305555555</c:v>
                </c:pt>
                <c:pt idx="66146">
                  <c:v>44037.152777777781</c:v>
                </c:pt>
                <c:pt idx="66147">
                  <c:v>44037.15625</c:v>
                </c:pt>
                <c:pt idx="66148">
                  <c:v>44037.159722222219</c:v>
                </c:pt>
                <c:pt idx="66149">
                  <c:v>44037.163194444445</c:v>
                </c:pt>
                <c:pt idx="66150">
                  <c:v>44037.166666666664</c:v>
                </c:pt>
                <c:pt idx="66151">
                  <c:v>44037.170138888891</c:v>
                </c:pt>
                <c:pt idx="66152">
                  <c:v>44037.173611111109</c:v>
                </c:pt>
                <c:pt idx="66153">
                  <c:v>44037.177083333336</c:v>
                </c:pt>
                <c:pt idx="66154">
                  <c:v>44037.180555555555</c:v>
                </c:pt>
                <c:pt idx="66155">
                  <c:v>44037.184027777781</c:v>
                </c:pt>
                <c:pt idx="66156">
                  <c:v>44037.1875</c:v>
                </c:pt>
                <c:pt idx="66157">
                  <c:v>44037.190972222219</c:v>
                </c:pt>
                <c:pt idx="66158">
                  <c:v>44037.194444444445</c:v>
                </c:pt>
                <c:pt idx="66159">
                  <c:v>44037.197916666664</c:v>
                </c:pt>
                <c:pt idx="66160">
                  <c:v>44037.201388888891</c:v>
                </c:pt>
                <c:pt idx="66161">
                  <c:v>44037.204861111109</c:v>
                </c:pt>
                <c:pt idx="66162">
                  <c:v>44037.208333333336</c:v>
                </c:pt>
                <c:pt idx="66163">
                  <c:v>44037.211805555555</c:v>
                </c:pt>
                <c:pt idx="66164">
                  <c:v>44037.215277777781</c:v>
                </c:pt>
                <c:pt idx="66165">
                  <c:v>44037.21875</c:v>
                </c:pt>
                <c:pt idx="66166">
                  <c:v>44037.222222222219</c:v>
                </c:pt>
                <c:pt idx="66167">
                  <c:v>44037.225694444445</c:v>
                </c:pt>
                <c:pt idx="66168">
                  <c:v>44037.229166666664</c:v>
                </c:pt>
                <c:pt idx="66169">
                  <c:v>44037.232638888891</c:v>
                </c:pt>
                <c:pt idx="66170">
                  <c:v>44037.236111111109</c:v>
                </c:pt>
                <c:pt idx="66171">
                  <c:v>44037.239583333336</c:v>
                </c:pt>
                <c:pt idx="66172">
                  <c:v>44037.243055555555</c:v>
                </c:pt>
                <c:pt idx="66173">
                  <c:v>44037.246527777781</c:v>
                </c:pt>
                <c:pt idx="66174">
                  <c:v>44037.25</c:v>
                </c:pt>
                <c:pt idx="66175">
                  <c:v>44037.253472222219</c:v>
                </c:pt>
                <c:pt idx="66176">
                  <c:v>44037.256944444445</c:v>
                </c:pt>
                <c:pt idx="66177">
                  <c:v>44037.260416666664</c:v>
                </c:pt>
                <c:pt idx="66178">
                  <c:v>44037.263888888891</c:v>
                </c:pt>
                <c:pt idx="66179">
                  <c:v>44037.267361111109</c:v>
                </c:pt>
                <c:pt idx="66180">
                  <c:v>44037.270833333336</c:v>
                </c:pt>
                <c:pt idx="66181">
                  <c:v>44037.274305555555</c:v>
                </c:pt>
                <c:pt idx="66182">
                  <c:v>44037.277777777781</c:v>
                </c:pt>
                <c:pt idx="66183">
                  <c:v>44037.28125</c:v>
                </c:pt>
                <c:pt idx="66184">
                  <c:v>44037.284722222219</c:v>
                </c:pt>
                <c:pt idx="66185">
                  <c:v>44037.288194444445</c:v>
                </c:pt>
                <c:pt idx="66186">
                  <c:v>44037.291666666664</c:v>
                </c:pt>
                <c:pt idx="66187">
                  <c:v>44037.295138888891</c:v>
                </c:pt>
                <c:pt idx="66188">
                  <c:v>44037.298611111109</c:v>
                </c:pt>
                <c:pt idx="66189">
                  <c:v>44037.302083333336</c:v>
                </c:pt>
                <c:pt idx="66190">
                  <c:v>44037.305555555555</c:v>
                </c:pt>
                <c:pt idx="66191">
                  <c:v>44037.309027777781</c:v>
                </c:pt>
                <c:pt idx="66192">
                  <c:v>44037.3125</c:v>
                </c:pt>
                <c:pt idx="66193">
                  <c:v>44037.315972222219</c:v>
                </c:pt>
                <c:pt idx="66194">
                  <c:v>44037.319444444445</c:v>
                </c:pt>
                <c:pt idx="66195">
                  <c:v>44037.322916666664</c:v>
                </c:pt>
                <c:pt idx="66196">
                  <c:v>44037.326388888891</c:v>
                </c:pt>
                <c:pt idx="66197">
                  <c:v>44037.329861111109</c:v>
                </c:pt>
                <c:pt idx="66198">
                  <c:v>44037.333333333336</c:v>
                </c:pt>
                <c:pt idx="66199">
                  <c:v>44037.336805555555</c:v>
                </c:pt>
                <c:pt idx="66200">
                  <c:v>44037.340277777781</c:v>
                </c:pt>
                <c:pt idx="66201">
                  <c:v>44037.34375</c:v>
                </c:pt>
                <c:pt idx="66202">
                  <c:v>44037.347222222219</c:v>
                </c:pt>
                <c:pt idx="66203">
                  <c:v>44037.350694444445</c:v>
                </c:pt>
                <c:pt idx="66204">
                  <c:v>44037.354166666664</c:v>
                </c:pt>
                <c:pt idx="66205">
                  <c:v>44037.357638888891</c:v>
                </c:pt>
                <c:pt idx="66206">
                  <c:v>44037.361111111109</c:v>
                </c:pt>
                <c:pt idx="66207">
                  <c:v>44037.364583333336</c:v>
                </c:pt>
                <c:pt idx="66208">
                  <c:v>44037.368055555555</c:v>
                </c:pt>
                <c:pt idx="66209">
                  <c:v>44037.371527777781</c:v>
                </c:pt>
                <c:pt idx="66210">
                  <c:v>44037.375</c:v>
                </c:pt>
                <c:pt idx="66211">
                  <c:v>44037.378472222219</c:v>
                </c:pt>
                <c:pt idx="66212">
                  <c:v>44037.381944444445</c:v>
                </c:pt>
                <c:pt idx="66213">
                  <c:v>44037.385416666664</c:v>
                </c:pt>
                <c:pt idx="66214">
                  <c:v>44037.388888888891</c:v>
                </c:pt>
                <c:pt idx="66215">
                  <c:v>44037.392361111109</c:v>
                </c:pt>
                <c:pt idx="66216">
                  <c:v>44037.395833333336</c:v>
                </c:pt>
                <c:pt idx="66217">
                  <c:v>44037.399305555555</c:v>
                </c:pt>
                <c:pt idx="66218">
                  <c:v>44037.402777777781</c:v>
                </c:pt>
                <c:pt idx="66219">
                  <c:v>44037.40625</c:v>
                </c:pt>
                <c:pt idx="66220">
                  <c:v>44037.409722222219</c:v>
                </c:pt>
                <c:pt idx="66221">
                  <c:v>44037.413194444445</c:v>
                </c:pt>
                <c:pt idx="66222">
                  <c:v>44037.416666666664</c:v>
                </c:pt>
                <c:pt idx="66223">
                  <c:v>44037.420138888891</c:v>
                </c:pt>
                <c:pt idx="66224">
                  <c:v>44037.423611111109</c:v>
                </c:pt>
                <c:pt idx="66225">
                  <c:v>44037.427083333336</c:v>
                </c:pt>
                <c:pt idx="66226">
                  <c:v>44037.430555555555</c:v>
                </c:pt>
                <c:pt idx="66227">
                  <c:v>44037.434027777781</c:v>
                </c:pt>
                <c:pt idx="66228">
                  <c:v>44037.4375</c:v>
                </c:pt>
                <c:pt idx="66229">
                  <c:v>44037.440972222219</c:v>
                </c:pt>
                <c:pt idx="66230">
                  <c:v>44037.444444444445</c:v>
                </c:pt>
                <c:pt idx="66231">
                  <c:v>44037.447916666664</c:v>
                </c:pt>
                <c:pt idx="66232">
                  <c:v>44037.451388888891</c:v>
                </c:pt>
                <c:pt idx="66233">
                  <c:v>44037.454861111109</c:v>
                </c:pt>
                <c:pt idx="66234">
                  <c:v>44037.458333333336</c:v>
                </c:pt>
                <c:pt idx="66235">
                  <c:v>44037.461805555555</c:v>
                </c:pt>
                <c:pt idx="66236">
                  <c:v>44037.465277777781</c:v>
                </c:pt>
                <c:pt idx="66237">
                  <c:v>44037.46875</c:v>
                </c:pt>
                <c:pt idx="66238">
                  <c:v>44037.472222222219</c:v>
                </c:pt>
                <c:pt idx="66239">
                  <c:v>44037.475694444445</c:v>
                </c:pt>
                <c:pt idx="66240">
                  <c:v>44037.479166666664</c:v>
                </c:pt>
                <c:pt idx="66241">
                  <c:v>44037.482638888891</c:v>
                </c:pt>
                <c:pt idx="66242">
                  <c:v>44037.486111111109</c:v>
                </c:pt>
                <c:pt idx="66243">
                  <c:v>44037.489583333336</c:v>
                </c:pt>
                <c:pt idx="66244">
                  <c:v>44037.493055555555</c:v>
                </c:pt>
                <c:pt idx="66245">
                  <c:v>44037.496527777781</c:v>
                </c:pt>
                <c:pt idx="66246">
                  <c:v>44037.5</c:v>
                </c:pt>
                <c:pt idx="66247">
                  <c:v>44037.503472222219</c:v>
                </c:pt>
                <c:pt idx="66248">
                  <c:v>44037.506944444445</c:v>
                </c:pt>
                <c:pt idx="66249">
                  <c:v>44037.510416666664</c:v>
                </c:pt>
                <c:pt idx="66250">
                  <c:v>44037.513888888891</c:v>
                </c:pt>
                <c:pt idx="66251">
                  <c:v>44037.517361111109</c:v>
                </c:pt>
                <c:pt idx="66252">
                  <c:v>44037.520833333336</c:v>
                </c:pt>
                <c:pt idx="66253">
                  <c:v>44037.524305555555</c:v>
                </c:pt>
                <c:pt idx="66254">
                  <c:v>44037.527777777781</c:v>
                </c:pt>
                <c:pt idx="66255">
                  <c:v>44037.53125</c:v>
                </c:pt>
                <c:pt idx="66256">
                  <c:v>44037.534722222219</c:v>
                </c:pt>
                <c:pt idx="66257">
                  <c:v>44037.538194444445</c:v>
                </c:pt>
                <c:pt idx="66258">
                  <c:v>44037.541666666664</c:v>
                </c:pt>
                <c:pt idx="66259">
                  <c:v>44037.545138888891</c:v>
                </c:pt>
                <c:pt idx="66260">
                  <c:v>44037.548611111109</c:v>
                </c:pt>
                <c:pt idx="66261">
                  <c:v>44037.552083333336</c:v>
                </c:pt>
                <c:pt idx="66262">
                  <c:v>44037.555555555555</c:v>
                </c:pt>
                <c:pt idx="66263">
                  <c:v>44037.559027777781</c:v>
                </c:pt>
                <c:pt idx="66264">
                  <c:v>44037.5625</c:v>
                </c:pt>
                <c:pt idx="66265">
                  <c:v>44037.565972222219</c:v>
                </c:pt>
                <c:pt idx="66266">
                  <c:v>44037.569444444445</c:v>
                </c:pt>
                <c:pt idx="66267">
                  <c:v>44037.572916666664</c:v>
                </c:pt>
                <c:pt idx="66268">
                  <c:v>44037.576388888891</c:v>
                </c:pt>
                <c:pt idx="66269">
                  <c:v>44037.579861111109</c:v>
                </c:pt>
                <c:pt idx="66270">
                  <c:v>44037.583333333336</c:v>
                </c:pt>
                <c:pt idx="66271">
                  <c:v>44037.586805555555</c:v>
                </c:pt>
                <c:pt idx="66272">
                  <c:v>44037.590277777781</c:v>
                </c:pt>
                <c:pt idx="66273">
                  <c:v>44037.59375</c:v>
                </c:pt>
                <c:pt idx="66274">
                  <c:v>44037.597222222219</c:v>
                </c:pt>
                <c:pt idx="66275">
                  <c:v>44037.600694444445</c:v>
                </c:pt>
                <c:pt idx="66276">
                  <c:v>44037.604166666664</c:v>
                </c:pt>
                <c:pt idx="66277">
                  <c:v>44037.607638888891</c:v>
                </c:pt>
                <c:pt idx="66278">
                  <c:v>44037.611111111109</c:v>
                </c:pt>
                <c:pt idx="66279">
                  <c:v>44037.614583333336</c:v>
                </c:pt>
                <c:pt idx="66280">
                  <c:v>44037.618055555555</c:v>
                </c:pt>
                <c:pt idx="66281">
                  <c:v>44037.621527777781</c:v>
                </c:pt>
                <c:pt idx="66282">
                  <c:v>44037.625</c:v>
                </c:pt>
                <c:pt idx="66283">
                  <c:v>44037.628472222219</c:v>
                </c:pt>
                <c:pt idx="66284">
                  <c:v>44037.631944444445</c:v>
                </c:pt>
                <c:pt idx="66285">
                  <c:v>44037.635416666664</c:v>
                </c:pt>
                <c:pt idx="66286">
                  <c:v>44037.638888888891</c:v>
                </c:pt>
                <c:pt idx="66287">
                  <c:v>44037.642361111109</c:v>
                </c:pt>
                <c:pt idx="66288">
                  <c:v>44037.645833333336</c:v>
                </c:pt>
                <c:pt idx="66289">
                  <c:v>44037.649305555555</c:v>
                </c:pt>
                <c:pt idx="66290">
                  <c:v>44037.652777777781</c:v>
                </c:pt>
                <c:pt idx="66291">
                  <c:v>44037.65625</c:v>
                </c:pt>
                <c:pt idx="66292">
                  <c:v>44037.659722222219</c:v>
                </c:pt>
                <c:pt idx="66293">
                  <c:v>44037.663194444445</c:v>
                </c:pt>
                <c:pt idx="66294">
                  <c:v>44037.666666666664</c:v>
                </c:pt>
                <c:pt idx="66295">
                  <c:v>44037.670138888891</c:v>
                </c:pt>
                <c:pt idx="66296">
                  <c:v>44037.673611111109</c:v>
                </c:pt>
                <c:pt idx="66297">
                  <c:v>44037.677083333336</c:v>
                </c:pt>
                <c:pt idx="66298">
                  <c:v>44037.680555555555</c:v>
                </c:pt>
                <c:pt idx="66299">
                  <c:v>44037.684027777781</c:v>
                </c:pt>
                <c:pt idx="66300">
                  <c:v>44037.6875</c:v>
                </c:pt>
                <c:pt idx="66301">
                  <c:v>44037.690972222219</c:v>
                </c:pt>
                <c:pt idx="66302">
                  <c:v>44037.694444444445</c:v>
                </c:pt>
                <c:pt idx="66303">
                  <c:v>44037.697916666664</c:v>
                </c:pt>
                <c:pt idx="66304">
                  <c:v>44037.701388888891</c:v>
                </c:pt>
                <c:pt idx="66305">
                  <c:v>44037.704861111109</c:v>
                </c:pt>
                <c:pt idx="66306">
                  <c:v>44037.708333333336</c:v>
                </c:pt>
                <c:pt idx="66307">
                  <c:v>44037.711805555555</c:v>
                </c:pt>
                <c:pt idx="66308">
                  <c:v>44037.715277777781</c:v>
                </c:pt>
                <c:pt idx="66309">
                  <c:v>44037.71875</c:v>
                </c:pt>
                <c:pt idx="66310">
                  <c:v>44037.722222222219</c:v>
                </c:pt>
                <c:pt idx="66311">
                  <c:v>44037.725694444445</c:v>
                </c:pt>
                <c:pt idx="66312">
                  <c:v>44037.729166666664</c:v>
                </c:pt>
                <c:pt idx="66313">
                  <c:v>44037.732638888891</c:v>
                </c:pt>
                <c:pt idx="66314">
                  <c:v>44037.736111111109</c:v>
                </c:pt>
                <c:pt idx="66315">
                  <c:v>44037.739583333336</c:v>
                </c:pt>
                <c:pt idx="66316">
                  <c:v>44037.743055555555</c:v>
                </c:pt>
                <c:pt idx="66317">
                  <c:v>44037.746527777781</c:v>
                </c:pt>
                <c:pt idx="66318">
                  <c:v>44037.75</c:v>
                </c:pt>
                <c:pt idx="66319">
                  <c:v>44037.753472222219</c:v>
                </c:pt>
                <c:pt idx="66320">
                  <c:v>44037.756944444445</c:v>
                </c:pt>
                <c:pt idx="66321">
                  <c:v>44037.760416666664</c:v>
                </c:pt>
                <c:pt idx="66322">
                  <c:v>44037.763888888891</c:v>
                </c:pt>
                <c:pt idx="66323">
                  <c:v>44037.767361111109</c:v>
                </c:pt>
                <c:pt idx="66324">
                  <c:v>44037.770833333336</c:v>
                </c:pt>
                <c:pt idx="66325">
                  <c:v>44037.774305555555</c:v>
                </c:pt>
                <c:pt idx="66326">
                  <c:v>44037.777777777781</c:v>
                </c:pt>
                <c:pt idx="66327">
                  <c:v>44037.78125</c:v>
                </c:pt>
                <c:pt idx="66328">
                  <c:v>44037.784722222219</c:v>
                </c:pt>
                <c:pt idx="66329">
                  <c:v>44037.788194444445</c:v>
                </c:pt>
                <c:pt idx="66330">
                  <c:v>44037.791666666664</c:v>
                </c:pt>
                <c:pt idx="66331">
                  <c:v>44037.795138888891</c:v>
                </c:pt>
                <c:pt idx="66332">
                  <c:v>44037.798611111109</c:v>
                </c:pt>
                <c:pt idx="66333">
                  <c:v>44037.802083333336</c:v>
                </c:pt>
                <c:pt idx="66334">
                  <c:v>44037.805555555555</c:v>
                </c:pt>
                <c:pt idx="66335">
                  <c:v>44037.809027777781</c:v>
                </c:pt>
                <c:pt idx="66336">
                  <c:v>44037.8125</c:v>
                </c:pt>
                <c:pt idx="66337">
                  <c:v>44037.815972222219</c:v>
                </c:pt>
                <c:pt idx="66338">
                  <c:v>44037.819444444445</c:v>
                </c:pt>
                <c:pt idx="66339">
                  <c:v>44037.822916666664</c:v>
                </c:pt>
                <c:pt idx="66340">
                  <c:v>44037.826388888891</c:v>
                </c:pt>
                <c:pt idx="66341">
                  <c:v>44037.829861111109</c:v>
                </c:pt>
                <c:pt idx="66342">
                  <c:v>44037.833333333336</c:v>
                </c:pt>
                <c:pt idx="66343">
                  <c:v>44037.836805555555</c:v>
                </c:pt>
                <c:pt idx="66344">
                  <c:v>44037.840277777781</c:v>
                </c:pt>
                <c:pt idx="66345">
                  <c:v>44037.84375</c:v>
                </c:pt>
                <c:pt idx="66346">
                  <c:v>44037.847222222219</c:v>
                </c:pt>
                <c:pt idx="66347">
                  <c:v>44037.850694444445</c:v>
                </c:pt>
                <c:pt idx="66348">
                  <c:v>44037.854166666664</c:v>
                </c:pt>
                <c:pt idx="66349">
                  <c:v>44037.857638888891</c:v>
                </c:pt>
                <c:pt idx="66350">
                  <c:v>44037.861111111109</c:v>
                </c:pt>
                <c:pt idx="66351">
                  <c:v>44037.864583333336</c:v>
                </c:pt>
                <c:pt idx="66352">
                  <c:v>44037.868055555555</c:v>
                </c:pt>
                <c:pt idx="66353">
                  <c:v>44037.871527777781</c:v>
                </c:pt>
                <c:pt idx="66354">
                  <c:v>44037.875</c:v>
                </c:pt>
                <c:pt idx="66355">
                  <c:v>44037.878472222219</c:v>
                </c:pt>
                <c:pt idx="66356">
                  <c:v>44037.881944444445</c:v>
                </c:pt>
                <c:pt idx="66357">
                  <c:v>44037.885416666664</c:v>
                </c:pt>
                <c:pt idx="66358">
                  <c:v>44037.888888888891</c:v>
                </c:pt>
                <c:pt idx="66359">
                  <c:v>44037.892361111109</c:v>
                </c:pt>
                <c:pt idx="66360">
                  <c:v>44037.895833333336</c:v>
                </c:pt>
                <c:pt idx="66361">
                  <c:v>44037.899305555555</c:v>
                </c:pt>
                <c:pt idx="66362">
                  <c:v>44037.902777777781</c:v>
                </c:pt>
                <c:pt idx="66363">
                  <c:v>44037.90625</c:v>
                </c:pt>
                <c:pt idx="66364">
                  <c:v>44037.909722222219</c:v>
                </c:pt>
                <c:pt idx="66365">
                  <c:v>44037.913194444445</c:v>
                </c:pt>
                <c:pt idx="66366">
                  <c:v>44037.916666666664</c:v>
                </c:pt>
                <c:pt idx="66367">
                  <c:v>44037.920138888891</c:v>
                </c:pt>
                <c:pt idx="66368">
                  <c:v>44037.923611111109</c:v>
                </c:pt>
                <c:pt idx="66369">
                  <c:v>44037.927083333336</c:v>
                </c:pt>
                <c:pt idx="66370">
                  <c:v>44037.930555555555</c:v>
                </c:pt>
                <c:pt idx="66371">
                  <c:v>44037.934027777781</c:v>
                </c:pt>
                <c:pt idx="66372">
                  <c:v>44037.9375</c:v>
                </c:pt>
                <c:pt idx="66373">
                  <c:v>44037.940972222219</c:v>
                </c:pt>
                <c:pt idx="66374">
                  <c:v>44037.944444444445</c:v>
                </c:pt>
                <c:pt idx="66375">
                  <c:v>44037.947916666664</c:v>
                </c:pt>
                <c:pt idx="66376">
                  <c:v>44037.951388888891</c:v>
                </c:pt>
                <c:pt idx="66377">
                  <c:v>44037.954861111109</c:v>
                </c:pt>
                <c:pt idx="66378">
                  <c:v>44037.958333333336</c:v>
                </c:pt>
                <c:pt idx="66379">
                  <c:v>44037.961805555555</c:v>
                </c:pt>
                <c:pt idx="66380">
                  <c:v>44037.965277777781</c:v>
                </c:pt>
                <c:pt idx="66381">
                  <c:v>44037.96875</c:v>
                </c:pt>
                <c:pt idx="66382">
                  <c:v>44037.972222222219</c:v>
                </c:pt>
                <c:pt idx="66383">
                  <c:v>44037.975694444445</c:v>
                </c:pt>
                <c:pt idx="66384">
                  <c:v>44037.979166666664</c:v>
                </c:pt>
                <c:pt idx="66385">
                  <c:v>44037.982638888891</c:v>
                </c:pt>
                <c:pt idx="66386">
                  <c:v>44037.986111111109</c:v>
                </c:pt>
                <c:pt idx="66387">
                  <c:v>44037.989583333336</c:v>
                </c:pt>
                <c:pt idx="66388">
                  <c:v>44037.993055555555</c:v>
                </c:pt>
                <c:pt idx="66389">
                  <c:v>44037.996527777781</c:v>
                </c:pt>
                <c:pt idx="66390">
                  <c:v>44038</c:v>
                </c:pt>
                <c:pt idx="66391">
                  <c:v>44038.003472222219</c:v>
                </c:pt>
                <c:pt idx="66392">
                  <c:v>44038.006944444445</c:v>
                </c:pt>
                <c:pt idx="66393">
                  <c:v>44038.010416666664</c:v>
                </c:pt>
                <c:pt idx="66394">
                  <c:v>44038.013888888891</c:v>
                </c:pt>
                <c:pt idx="66395">
                  <c:v>44038.017361111109</c:v>
                </c:pt>
                <c:pt idx="66396">
                  <c:v>44038.020833333336</c:v>
                </c:pt>
                <c:pt idx="66397">
                  <c:v>44038.024305555555</c:v>
                </c:pt>
                <c:pt idx="66398">
                  <c:v>44038.027777777781</c:v>
                </c:pt>
                <c:pt idx="66399">
                  <c:v>44038.03125</c:v>
                </c:pt>
                <c:pt idx="66400">
                  <c:v>44038.034722222219</c:v>
                </c:pt>
                <c:pt idx="66401">
                  <c:v>44038.038194444445</c:v>
                </c:pt>
                <c:pt idx="66402">
                  <c:v>44038.041666666664</c:v>
                </c:pt>
                <c:pt idx="66403">
                  <c:v>44038.045138888891</c:v>
                </c:pt>
                <c:pt idx="66404">
                  <c:v>44038.048611111109</c:v>
                </c:pt>
                <c:pt idx="66405">
                  <c:v>44038.052083333336</c:v>
                </c:pt>
                <c:pt idx="66406">
                  <c:v>44038.055555555555</c:v>
                </c:pt>
                <c:pt idx="66407">
                  <c:v>44038.059027777781</c:v>
                </c:pt>
                <c:pt idx="66408">
                  <c:v>44038.0625</c:v>
                </c:pt>
                <c:pt idx="66409">
                  <c:v>44038.065972222219</c:v>
                </c:pt>
                <c:pt idx="66410">
                  <c:v>44038.069444444445</c:v>
                </c:pt>
                <c:pt idx="66411">
                  <c:v>44038.072916666664</c:v>
                </c:pt>
                <c:pt idx="66412">
                  <c:v>44038.076388888891</c:v>
                </c:pt>
                <c:pt idx="66413">
                  <c:v>44038.079861111109</c:v>
                </c:pt>
                <c:pt idx="66414">
                  <c:v>44038.083333333336</c:v>
                </c:pt>
                <c:pt idx="66415">
                  <c:v>44038.086805555555</c:v>
                </c:pt>
                <c:pt idx="66416">
                  <c:v>44038.090277777781</c:v>
                </c:pt>
                <c:pt idx="66417">
                  <c:v>44038.09375</c:v>
                </c:pt>
                <c:pt idx="66418">
                  <c:v>44038.097222222219</c:v>
                </c:pt>
                <c:pt idx="66419">
                  <c:v>44038.100694444445</c:v>
                </c:pt>
                <c:pt idx="66420">
                  <c:v>44038.104166666664</c:v>
                </c:pt>
                <c:pt idx="66421">
                  <c:v>44038.107638888891</c:v>
                </c:pt>
                <c:pt idx="66422">
                  <c:v>44038.111111111109</c:v>
                </c:pt>
                <c:pt idx="66423">
                  <c:v>44038.114583333336</c:v>
                </c:pt>
                <c:pt idx="66424">
                  <c:v>44038.118055555555</c:v>
                </c:pt>
                <c:pt idx="66425">
                  <c:v>44038.121527777781</c:v>
                </c:pt>
                <c:pt idx="66426">
                  <c:v>44038.125</c:v>
                </c:pt>
                <c:pt idx="66427">
                  <c:v>44038.128472222219</c:v>
                </c:pt>
                <c:pt idx="66428">
                  <c:v>44038.131944444445</c:v>
                </c:pt>
                <c:pt idx="66429">
                  <c:v>44038.135416666664</c:v>
                </c:pt>
                <c:pt idx="66430">
                  <c:v>44038.138888888891</c:v>
                </c:pt>
                <c:pt idx="66431">
                  <c:v>44038.142361111109</c:v>
                </c:pt>
                <c:pt idx="66432">
                  <c:v>44038.145833333336</c:v>
                </c:pt>
                <c:pt idx="66433">
                  <c:v>44038.149305555555</c:v>
                </c:pt>
                <c:pt idx="66434">
                  <c:v>44038.152777777781</c:v>
                </c:pt>
                <c:pt idx="66435">
                  <c:v>44038.15625</c:v>
                </c:pt>
                <c:pt idx="66436">
                  <c:v>44038.159722222219</c:v>
                </c:pt>
                <c:pt idx="66437">
                  <c:v>44038.163194444445</c:v>
                </c:pt>
                <c:pt idx="66438">
                  <c:v>44038.166666666664</c:v>
                </c:pt>
                <c:pt idx="66439">
                  <c:v>44038.170138888891</c:v>
                </c:pt>
                <c:pt idx="66440">
                  <c:v>44038.173611111109</c:v>
                </c:pt>
                <c:pt idx="66441">
                  <c:v>44038.177083333336</c:v>
                </c:pt>
                <c:pt idx="66442">
                  <c:v>44038.180555555555</c:v>
                </c:pt>
                <c:pt idx="66443">
                  <c:v>44038.184027777781</c:v>
                </c:pt>
                <c:pt idx="66444">
                  <c:v>44038.1875</c:v>
                </c:pt>
                <c:pt idx="66445">
                  <c:v>44038.190972222219</c:v>
                </c:pt>
                <c:pt idx="66446">
                  <c:v>44038.194444444445</c:v>
                </c:pt>
                <c:pt idx="66447">
                  <c:v>44038.197916666664</c:v>
                </c:pt>
                <c:pt idx="66448">
                  <c:v>44038.201388888891</c:v>
                </c:pt>
                <c:pt idx="66449">
                  <c:v>44038.204861111109</c:v>
                </c:pt>
                <c:pt idx="66450">
                  <c:v>44038.208333333336</c:v>
                </c:pt>
                <c:pt idx="66451">
                  <c:v>44038.211805555555</c:v>
                </c:pt>
                <c:pt idx="66452">
                  <c:v>44038.215277777781</c:v>
                </c:pt>
                <c:pt idx="66453">
                  <c:v>44038.21875</c:v>
                </c:pt>
                <c:pt idx="66454">
                  <c:v>44038.222222222219</c:v>
                </c:pt>
                <c:pt idx="66455">
                  <c:v>44038.225694444445</c:v>
                </c:pt>
                <c:pt idx="66456">
                  <c:v>44038.229166666664</c:v>
                </c:pt>
                <c:pt idx="66457">
                  <c:v>44038.232638888891</c:v>
                </c:pt>
                <c:pt idx="66458">
                  <c:v>44038.236111111109</c:v>
                </c:pt>
                <c:pt idx="66459">
                  <c:v>44038.239583333336</c:v>
                </c:pt>
                <c:pt idx="66460">
                  <c:v>44038.243055555555</c:v>
                </c:pt>
                <c:pt idx="66461">
                  <c:v>44038.246527777781</c:v>
                </c:pt>
                <c:pt idx="66462">
                  <c:v>44038.25</c:v>
                </c:pt>
                <c:pt idx="66463">
                  <c:v>44038.253472222219</c:v>
                </c:pt>
                <c:pt idx="66464">
                  <c:v>44038.256944444445</c:v>
                </c:pt>
                <c:pt idx="66465">
                  <c:v>44038.260416666664</c:v>
                </c:pt>
                <c:pt idx="66466">
                  <c:v>44038.263888888891</c:v>
                </c:pt>
                <c:pt idx="66467">
                  <c:v>44038.267361111109</c:v>
                </c:pt>
                <c:pt idx="66468">
                  <c:v>44038.270833333336</c:v>
                </c:pt>
                <c:pt idx="66469">
                  <c:v>44038.274305555555</c:v>
                </c:pt>
                <c:pt idx="66470">
                  <c:v>44038.277777777781</c:v>
                </c:pt>
                <c:pt idx="66471">
                  <c:v>44038.28125</c:v>
                </c:pt>
                <c:pt idx="66472">
                  <c:v>44038.284722222219</c:v>
                </c:pt>
                <c:pt idx="66473">
                  <c:v>44038.288194444445</c:v>
                </c:pt>
                <c:pt idx="66474">
                  <c:v>44038.291666666664</c:v>
                </c:pt>
                <c:pt idx="66475">
                  <c:v>44038.295138888891</c:v>
                </c:pt>
                <c:pt idx="66476">
                  <c:v>44038.298611111109</c:v>
                </c:pt>
                <c:pt idx="66477">
                  <c:v>44038.302083333336</c:v>
                </c:pt>
                <c:pt idx="66478">
                  <c:v>44038.305555555555</c:v>
                </c:pt>
                <c:pt idx="66479">
                  <c:v>44038.309027777781</c:v>
                </c:pt>
                <c:pt idx="66480">
                  <c:v>44038.3125</c:v>
                </c:pt>
                <c:pt idx="66481">
                  <c:v>44038.315972222219</c:v>
                </c:pt>
                <c:pt idx="66482">
                  <c:v>44038.319444444445</c:v>
                </c:pt>
                <c:pt idx="66483">
                  <c:v>44038.322916666664</c:v>
                </c:pt>
                <c:pt idx="66484">
                  <c:v>44038.326388888891</c:v>
                </c:pt>
                <c:pt idx="66485">
                  <c:v>44038.329861111109</c:v>
                </c:pt>
                <c:pt idx="66486">
                  <c:v>44038.333333333336</c:v>
                </c:pt>
                <c:pt idx="66487">
                  <c:v>44038.336805555555</c:v>
                </c:pt>
                <c:pt idx="66488">
                  <c:v>44038.340277777781</c:v>
                </c:pt>
                <c:pt idx="66489">
                  <c:v>44038.34375</c:v>
                </c:pt>
                <c:pt idx="66490">
                  <c:v>44038.347222222219</c:v>
                </c:pt>
                <c:pt idx="66491">
                  <c:v>44038.350694444445</c:v>
                </c:pt>
                <c:pt idx="66492">
                  <c:v>44038.354166666664</c:v>
                </c:pt>
                <c:pt idx="66493">
                  <c:v>44038.357638888891</c:v>
                </c:pt>
                <c:pt idx="66494">
                  <c:v>44038.361111111109</c:v>
                </c:pt>
                <c:pt idx="66495">
                  <c:v>44038.364583333336</c:v>
                </c:pt>
                <c:pt idx="66496">
                  <c:v>44038.368055555555</c:v>
                </c:pt>
                <c:pt idx="66497">
                  <c:v>44038.371527777781</c:v>
                </c:pt>
                <c:pt idx="66498">
                  <c:v>44038.375</c:v>
                </c:pt>
                <c:pt idx="66499">
                  <c:v>44038.378472222219</c:v>
                </c:pt>
                <c:pt idx="66500">
                  <c:v>44038.381944444445</c:v>
                </c:pt>
                <c:pt idx="66501">
                  <c:v>44038.385416666664</c:v>
                </c:pt>
                <c:pt idx="66502">
                  <c:v>44038.388888888891</c:v>
                </c:pt>
                <c:pt idx="66503">
                  <c:v>44038.392361111109</c:v>
                </c:pt>
                <c:pt idx="66504">
                  <c:v>44038.395833333336</c:v>
                </c:pt>
                <c:pt idx="66505">
                  <c:v>44038.399305555555</c:v>
                </c:pt>
                <c:pt idx="66506">
                  <c:v>44038.402777777781</c:v>
                </c:pt>
                <c:pt idx="66507">
                  <c:v>44038.40625</c:v>
                </c:pt>
                <c:pt idx="66508">
                  <c:v>44038.409722222219</c:v>
                </c:pt>
                <c:pt idx="66509">
                  <c:v>44038.413194444445</c:v>
                </c:pt>
                <c:pt idx="66510">
                  <c:v>44038.416666666664</c:v>
                </c:pt>
                <c:pt idx="66511">
                  <c:v>44038.420138888891</c:v>
                </c:pt>
                <c:pt idx="66512">
                  <c:v>44038.423611111109</c:v>
                </c:pt>
                <c:pt idx="66513">
                  <c:v>44038.427083333336</c:v>
                </c:pt>
                <c:pt idx="66514">
                  <c:v>44038.430555555555</c:v>
                </c:pt>
                <c:pt idx="66515">
                  <c:v>44038.434027777781</c:v>
                </c:pt>
                <c:pt idx="66516">
                  <c:v>44038.4375</c:v>
                </c:pt>
                <c:pt idx="66517">
                  <c:v>44038.440972222219</c:v>
                </c:pt>
                <c:pt idx="66518">
                  <c:v>44038.444444444445</c:v>
                </c:pt>
                <c:pt idx="66519">
                  <c:v>44038.447916666664</c:v>
                </c:pt>
                <c:pt idx="66520">
                  <c:v>44038.451388888891</c:v>
                </c:pt>
                <c:pt idx="66521">
                  <c:v>44038.454861111109</c:v>
                </c:pt>
                <c:pt idx="66522">
                  <c:v>44038.458333333336</c:v>
                </c:pt>
                <c:pt idx="66523">
                  <c:v>44038.461805555555</c:v>
                </c:pt>
                <c:pt idx="66524">
                  <c:v>44038.465277777781</c:v>
                </c:pt>
                <c:pt idx="66525">
                  <c:v>44038.46875</c:v>
                </c:pt>
                <c:pt idx="66526">
                  <c:v>44038.472222222219</c:v>
                </c:pt>
                <c:pt idx="66527">
                  <c:v>44038.475694444445</c:v>
                </c:pt>
                <c:pt idx="66528">
                  <c:v>44038.479166666664</c:v>
                </c:pt>
                <c:pt idx="66529">
                  <c:v>44038.482638888891</c:v>
                </c:pt>
                <c:pt idx="66530">
                  <c:v>44038.486111111109</c:v>
                </c:pt>
                <c:pt idx="66531">
                  <c:v>44038.489583333336</c:v>
                </c:pt>
                <c:pt idx="66532">
                  <c:v>44038.493055555555</c:v>
                </c:pt>
                <c:pt idx="66533">
                  <c:v>44038.496527777781</c:v>
                </c:pt>
                <c:pt idx="66534">
                  <c:v>44038.5</c:v>
                </c:pt>
                <c:pt idx="66535">
                  <c:v>44038.503472222219</c:v>
                </c:pt>
                <c:pt idx="66536">
                  <c:v>44038.506944444445</c:v>
                </c:pt>
                <c:pt idx="66537">
                  <c:v>44038.510416666664</c:v>
                </c:pt>
                <c:pt idx="66538">
                  <c:v>44038.513888888891</c:v>
                </c:pt>
                <c:pt idx="66539">
                  <c:v>44038.517361111109</c:v>
                </c:pt>
                <c:pt idx="66540">
                  <c:v>44038.520833333336</c:v>
                </c:pt>
                <c:pt idx="66541">
                  <c:v>44038.524305555555</c:v>
                </c:pt>
                <c:pt idx="66542">
                  <c:v>44038.527777777781</c:v>
                </c:pt>
                <c:pt idx="66543">
                  <c:v>44038.53125</c:v>
                </c:pt>
                <c:pt idx="66544">
                  <c:v>44038.534722222219</c:v>
                </c:pt>
                <c:pt idx="66545">
                  <c:v>44038.538194444445</c:v>
                </c:pt>
                <c:pt idx="66546">
                  <c:v>44038.541666666664</c:v>
                </c:pt>
                <c:pt idx="66547">
                  <c:v>44038.545138888891</c:v>
                </c:pt>
                <c:pt idx="66548">
                  <c:v>44038.548611111109</c:v>
                </c:pt>
                <c:pt idx="66549">
                  <c:v>44038.552083333336</c:v>
                </c:pt>
                <c:pt idx="66550">
                  <c:v>44038.555555555555</c:v>
                </c:pt>
                <c:pt idx="66551">
                  <c:v>44038.559027777781</c:v>
                </c:pt>
                <c:pt idx="66552">
                  <c:v>44038.5625</c:v>
                </c:pt>
                <c:pt idx="66553">
                  <c:v>44038.565972222219</c:v>
                </c:pt>
                <c:pt idx="66554">
                  <c:v>44038.569444444445</c:v>
                </c:pt>
                <c:pt idx="66555">
                  <c:v>44038.572916666664</c:v>
                </c:pt>
                <c:pt idx="66556">
                  <c:v>44038.576388888891</c:v>
                </c:pt>
                <c:pt idx="66557">
                  <c:v>44038.579861111109</c:v>
                </c:pt>
                <c:pt idx="66558">
                  <c:v>44038.583333333336</c:v>
                </c:pt>
                <c:pt idx="66559">
                  <c:v>44038.586805555555</c:v>
                </c:pt>
                <c:pt idx="66560">
                  <c:v>44038.590277777781</c:v>
                </c:pt>
                <c:pt idx="66561">
                  <c:v>44038.59375</c:v>
                </c:pt>
                <c:pt idx="66562">
                  <c:v>44038.597222222219</c:v>
                </c:pt>
                <c:pt idx="66563">
                  <c:v>44038.600694444445</c:v>
                </c:pt>
                <c:pt idx="66564">
                  <c:v>44038.604166666664</c:v>
                </c:pt>
                <c:pt idx="66565">
                  <c:v>44038.607638888891</c:v>
                </c:pt>
                <c:pt idx="66566">
                  <c:v>44038.611111111109</c:v>
                </c:pt>
                <c:pt idx="66567">
                  <c:v>44038.614583333336</c:v>
                </c:pt>
                <c:pt idx="66568">
                  <c:v>44038.618055555555</c:v>
                </c:pt>
                <c:pt idx="66569">
                  <c:v>44038.621527777781</c:v>
                </c:pt>
                <c:pt idx="66570">
                  <c:v>44038.625</c:v>
                </c:pt>
                <c:pt idx="66571">
                  <c:v>44038.628472222219</c:v>
                </c:pt>
                <c:pt idx="66572">
                  <c:v>44038.631944444445</c:v>
                </c:pt>
                <c:pt idx="66573">
                  <c:v>44038.635416666664</c:v>
                </c:pt>
                <c:pt idx="66574">
                  <c:v>44038.638888888891</c:v>
                </c:pt>
                <c:pt idx="66575">
                  <c:v>44038.642361111109</c:v>
                </c:pt>
                <c:pt idx="66576">
                  <c:v>44038.645833333336</c:v>
                </c:pt>
                <c:pt idx="66577">
                  <c:v>44038.649305555555</c:v>
                </c:pt>
                <c:pt idx="66578">
                  <c:v>44038.652777777781</c:v>
                </c:pt>
                <c:pt idx="66579">
                  <c:v>44038.65625</c:v>
                </c:pt>
                <c:pt idx="66580">
                  <c:v>44038.659722222219</c:v>
                </c:pt>
                <c:pt idx="66581">
                  <c:v>44038.663194444445</c:v>
                </c:pt>
                <c:pt idx="66582">
                  <c:v>44038.666666666664</c:v>
                </c:pt>
                <c:pt idx="66583">
                  <c:v>44038.670138888891</c:v>
                </c:pt>
                <c:pt idx="66584">
                  <c:v>44038.673611111109</c:v>
                </c:pt>
                <c:pt idx="66585">
                  <c:v>44038.677083333336</c:v>
                </c:pt>
                <c:pt idx="66586">
                  <c:v>44038.680555555555</c:v>
                </c:pt>
                <c:pt idx="66587">
                  <c:v>44038.684027777781</c:v>
                </c:pt>
                <c:pt idx="66588">
                  <c:v>44038.6875</c:v>
                </c:pt>
                <c:pt idx="66589">
                  <c:v>44038.690972222219</c:v>
                </c:pt>
                <c:pt idx="66590">
                  <c:v>44038.694444444445</c:v>
                </c:pt>
                <c:pt idx="66591">
                  <c:v>44038.697916666664</c:v>
                </c:pt>
                <c:pt idx="66592">
                  <c:v>44038.701388888891</c:v>
                </c:pt>
                <c:pt idx="66593">
                  <c:v>44038.704861111109</c:v>
                </c:pt>
                <c:pt idx="66594">
                  <c:v>44038.708333333336</c:v>
                </c:pt>
                <c:pt idx="66595">
                  <c:v>44038.711805555555</c:v>
                </c:pt>
                <c:pt idx="66596">
                  <c:v>44038.715277777781</c:v>
                </c:pt>
                <c:pt idx="66597">
                  <c:v>44038.71875</c:v>
                </c:pt>
                <c:pt idx="66598">
                  <c:v>44038.722222222219</c:v>
                </c:pt>
                <c:pt idx="66599">
                  <c:v>44038.725694444445</c:v>
                </c:pt>
                <c:pt idx="66600">
                  <c:v>44038.729166666664</c:v>
                </c:pt>
                <c:pt idx="66601">
                  <c:v>44038.732638888891</c:v>
                </c:pt>
                <c:pt idx="66602">
                  <c:v>44038.736111111109</c:v>
                </c:pt>
                <c:pt idx="66603">
                  <c:v>44038.739583333336</c:v>
                </c:pt>
                <c:pt idx="66604">
                  <c:v>44038.743055555555</c:v>
                </c:pt>
                <c:pt idx="66605">
                  <c:v>44038.746527777781</c:v>
                </c:pt>
                <c:pt idx="66606">
                  <c:v>44038.75</c:v>
                </c:pt>
                <c:pt idx="66607">
                  <c:v>44038.753472222219</c:v>
                </c:pt>
                <c:pt idx="66608">
                  <c:v>44038.756944444445</c:v>
                </c:pt>
                <c:pt idx="66609">
                  <c:v>44038.760416666664</c:v>
                </c:pt>
                <c:pt idx="66610">
                  <c:v>44038.763888888891</c:v>
                </c:pt>
                <c:pt idx="66611">
                  <c:v>44038.767361111109</c:v>
                </c:pt>
                <c:pt idx="66612">
                  <c:v>44038.770833333336</c:v>
                </c:pt>
                <c:pt idx="66613">
                  <c:v>44038.774305555555</c:v>
                </c:pt>
                <c:pt idx="66614">
                  <c:v>44038.777777777781</c:v>
                </c:pt>
                <c:pt idx="66615">
                  <c:v>44038.78125</c:v>
                </c:pt>
                <c:pt idx="66616">
                  <c:v>44038.784722222219</c:v>
                </c:pt>
                <c:pt idx="66617">
                  <c:v>44038.788194444445</c:v>
                </c:pt>
                <c:pt idx="66618">
                  <c:v>44038.791666666664</c:v>
                </c:pt>
                <c:pt idx="66619">
                  <c:v>44038.795138888891</c:v>
                </c:pt>
                <c:pt idx="66620">
                  <c:v>44038.798611111109</c:v>
                </c:pt>
                <c:pt idx="66621">
                  <c:v>44038.802083333336</c:v>
                </c:pt>
                <c:pt idx="66622">
                  <c:v>44038.805555555555</c:v>
                </c:pt>
                <c:pt idx="66623">
                  <c:v>44038.809027777781</c:v>
                </c:pt>
                <c:pt idx="66624">
                  <c:v>44038.8125</c:v>
                </c:pt>
                <c:pt idx="66625">
                  <c:v>44038.815972222219</c:v>
                </c:pt>
                <c:pt idx="66626">
                  <c:v>44038.819444444445</c:v>
                </c:pt>
                <c:pt idx="66627">
                  <c:v>44038.822916666664</c:v>
                </c:pt>
                <c:pt idx="66628">
                  <c:v>44038.826388888891</c:v>
                </c:pt>
                <c:pt idx="66629">
                  <c:v>44038.829861111109</c:v>
                </c:pt>
                <c:pt idx="66630">
                  <c:v>44038.833333333336</c:v>
                </c:pt>
                <c:pt idx="66631">
                  <c:v>44038.836805555555</c:v>
                </c:pt>
                <c:pt idx="66632">
                  <c:v>44038.840277777781</c:v>
                </c:pt>
                <c:pt idx="66633">
                  <c:v>44038.84375</c:v>
                </c:pt>
                <c:pt idx="66634">
                  <c:v>44038.847222222219</c:v>
                </c:pt>
                <c:pt idx="66635">
                  <c:v>44038.850694444445</c:v>
                </c:pt>
                <c:pt idx="66636">
                  <c:v>44038.854166666664</c:v>
                </c:pt>
                <c:pt idx="66637">
                  <c:v>44038.857638888891</c:v>
                </c:pt>
                <c:pt idx="66638">
                  <c:v>44038.861111111109</c:v>
                </c:pt>
                <c:pt idx="66639">
                  <c:v>44038.864583333336</c:v>
                </c:pt>
                <c:pt idx="66640">
                  <c:v>44038.868055555555</c:v>
                </c:pt>
                <c:pt idx="66641">
                  <c:v>44038.871527777781</c:v>
                </c:pt>
                <c:pt idx="66642">
                  <c:v>44038.875</c:v>
                </c:pt>
                <c:pt idx="66643">
                  <c:v>44038.878472222219</c:v>
                </c:pt>
                <c:pt idx="66644">
                  <c:v>44038.881944444445</c:v>
                </c:pt>
                <c:pt idx="66645">
                  <c:v>44038.885416666664</c:v>
                </c:pt>
                <c:pt idx="66646">
                  <c:v>44038.888888888891</c:v>
                </c:pt>
                <c:pt idx="66647">
                  <c:v>44038.892361111109</c:v>
                </c:pt>
                <c:pt idx="66648">
                  <c:v>44038.895833333336</c:v>
                </c:pt>
                <c:pt idx="66649">
                  <c:v>44038.899305555555</c:v>
                </c:pt>
                <c:pt idx="66650">
                  <c:v>44038.902777777781</c:v>
                </c:pt>
                <c:pt idx="66651">
                  <c:v>44038.90625</c:v>
                </c:pt>
                <c:pt idx="66652">
                  <c:v>44038.909722222219</c:v>
                </c:pt>
                <c:pt idx="66653">
                  <c:v>44038.913194444445</c:v>
                </c:pt>
                <c:pt idx="66654">
                  <c:v>44038.916666666664</c:v>
                </c:pt>
                <c:pt idx="66655">
                  <c:v>44038.920138888891</c:v>
                </c:pt>
                <c:pt idx="66656">
                  <c:v>44038.923611111109</c:v>
                </c:pt>
                <c:pt idx="66657">
                  <c:v>44038.927083333336</c:v>
                </c:pt>
                <c:pt idx="66658">
                  <c:v>44038.930555555555</c:v>
                </c:pt>
                <c:pt idx="66659">
                  <c:v>44038.934027777781</c:v>
                </c:pt>
                <c:pt idx="66660">
                  <c:v>44038.9375</c:v>
                </c:pt>
                <c:pt idx="66661">
                  <c:v>44038.940972222219</c:v>
                </c:pt>
                <c:pt idx="66662">
                  <c:v>44038.944444444445</c:v>
                </c:pt>
                <c:pt idx="66663">
                  <c:v>44038.947916666664</c:v>
                </c:pt>
                <c:pt idx="66664">
                  <c:v>44038.951388888891</c:v>
                </c:pt>
                <c:pt idx="66665">
                  <c:v>44038.954861111109</c:v>
                </c:pt>
                <c:pt idx="66666">
                  <c:v>44038.958333333336</c:v>
                </c:pt>
                <c:pt idx="66667">
                  <c:v>44038.961805555555</c:v>
                </c:pt>
                <c:pt idx="66668">
                  <c:v>44038.965277777781</c:v>
                </c:pt>
                <c:pt idx="66669">
                  <c:v>44038.96875</c:v>
                </c:pt>
                <c:pt idx="66670">
                  <c:v>44038.972222222219</c:v>
                </c:pt>
                <c:pt idx="66671">
                  <c:v>44038.975694444445</c:v>
                </c:pt>
                <c:pt idx="66672">
                  <c:v>44038.979166666664</c:v>
                </c:pt>
                <c:pt idx="66673">
                  <c:v>44038.982638888891</c:v>
                </c:pt>
                <c:pt idx="66674">
                  <c:v>44038.986111111109</c:v>
                </c:pt>
                <c:pt idx="66675">
                  <c:v>44038.989583333336</c:v>
                </c:pt>
                <c:pt idx="66676">
                  <c:v>44038.993055555555</c:v>
                </c:pt>
                <c:pt idx="66677">
                  <c:v>44038.996527777781</c:v>
                </c:pt>
                <c:pt idx="66678">
                  <c:v>44039</c:v>
                </c:pt>
                <c:pt idx="66679">
                  <c:v>44039.003472222219</c:v>
                </c:pt>
                <c:pt idx="66680">
                  <c:v>44039.006944444445</c:v>
                </c:pt>
                <c:pt idx="66681">
                  <c:v>44039.010416666664</c:v>
                </c:pt>
                <c:pt idx="66682">
                  <c:v>44039.013888888891</c:v>
                </c:pt>
                <c:pt idx="66683">
                  <c:v>44039.017361111109</c:v>
                </c:pt>
                <c:pt idx="66684">
                  <c:v>44039.020833333336</c:v>
                </c:pt>
                <c:pt idx="66685">
                  <c:v>44039.024305555555</c:v>
                </c:pt>
                <c:pt idx="66686">
                  <c:v>44039.027777777781</c:v>
                </c:pt>
                <c:pt idx="66687">
                  <c:v>44039.03125</c:v>
                </c:pt>
                <c:pt idx="66688">
                  <c:v>44039.034722222219</c:v>
                </c:pt>
                <c:pt idx="66689">
                  <c:v>44039.038194444445</c:v>
                </c:pt>
                <c:pt idx="66690">
                  <c:v>44039.041666666664</c:v>
                </c:pt>
                <c:pt idx="66691">
                  <c:v>44039.045138888891</c:v>
                </c:pt>
                <c:pt idx="66692">
                  <c:v>44039.048611111109</c:v>
                </c:pt>
                <c:pt idx="66693">
                  <c:v>44039.052083333336</c:v>
                </c:pt>
                <c:pt idx="66694">
                  <c:v>44039.055555555555</c:v>
                </c:pt>
                <c:pt idx="66695">
                  <c:v>44039.059027777781</c:v>
                </c:pt>
                <c:pt idx="66696">
                  <c:v>44039.0625</c:v>
                </c:pt>
                <c:pt idx="66697">
                  <c:v>44039.065972222219</c:v>
                </c:pt>
                <c:pt idx="66698">
                  <c:v>44039.069444444445</c:v>
                </c:pt>
                <c:pt idx="66699">
                  <c:v>44039.072916666664</c:v>
                </c:pt>
                <c:pt idx="66700">
                  <c:v>44039.076388888891</c:v>
                </c:pt>
                <c:pt idx="66701">
                  <c:v>44039.079861111109</c:v>
                </c:pt>
                <c:pt idx="66702">
                  <c:v>44039.083333333336</c:v>
                </c:pt>
                <c:pt idx="66703">
                  <c:v>44039.086805555555</c:v>
                </c:pt>
                <c:pt idx="66704">
                  <c:v>44039.090277777781</c:v>
                </c:pt>
                <c:pt idx="66705">
                  <c:v>44039.09375</c:v>
                </c:pt>
                <c:pt idx="66706">
                  <c:v>44039.097222222219</c:v>
                </c:pt>
                <c:pt idx="66707">
                  <c:v>44039.100694444445</c:v>
                </c:pt>
                <c:pt idx="66708">
                  <c:v>44039.104166666664</c:v>
                </c:pt>
                <c:pt idx="66709">
                  <c:v>44039.107638888891</c:v>
                </c:pt>
                <c:pt idx="66710">
                  <c:v>44039.111111111109</c:v>
                </c:pt>
                <c:pt idx="66711">
                  <c:v>44039.114583333336</c:v>
                </c:pt>
                <c:pt idx="66712">
                  <c:v>44039.118055555555</c:v>
                </c:pt>
                <c:pt idx="66713">
                  <c:v>44039.121527777781</c:v>
                </c:pt>
                <c:pt idx="66714">
                  <c:v>44039.125</c:v>
                </c:pt>
                <c:pt idx="66715">
                  <c:v>44039.128472222219</c:v>
                </c:pt>
                <c:pt idx="66716">
                  <c:v>44039.131944444445</c:v>
                </c:pt>
                <c:pt idx="66717">
                  <c:v>44039.135416666664</c:v>
                </c:pt>
                <c:pt idx="66718">
                  <c:v>44039.138888888891</c:v>
                </c:pt>
                <c:pt idx="66719">
                  <c:v>44039.142361111109</c:v>
                </c:pt>
                <c:pt idx="66720">
                  <c:v>44039.145833333336</c:v>
                </c:pt>
                <c:pt idx="66721">
                  <c:v>44039.149305555555</c:v>
                </c:pt>
                <c:pt idx="66722">
                  <c:v>44039.152777777781</c:v>
                </c:pt>
                <c:pt idx="66723">
                  <c:v>44039.15625</c:v>
                </c:pt>
                <c:pt idx="66724">
                  <c:v>44039.159722222219</c:v>
                </c:pt>
                <c:pt idx="66725">
                  <c:v>44039.163194444445</c:v>
                </c:pt>
                <c:pt idx="66726">
                  <c:v>44039.166666666664</c:v>
                </c:pt>
                <c:pt idx="66727">
                  <c:v>44039.170138888891</c:v>
                </c:pt>
                <c:pt idx="66728">
                  <c:v>44039.173611111109</c:v>
                </c:pt>
                <c:pt idx="66729">
                  <c:v>44039.177083333336</c:v>
                </c:pt>
                <c:pt idx="66730">
                  <c:v>44039.180555555555</c:v>
                </c:pt>
                <c:pt idx="66731">
                  <c:v>44039.184027777781</c:v>
                </c:pt>
                <c:pt idx="66732">
                  <c:v>44039.1875</c:v>
                </c:pt>
                <c:pt idx="66733">
                  <c:v>44039.190972222219</c:v>
                </c:pt>
                <c:pt idx="66734">
                  <c:v>44039.194444444445</c:v>
                </c:pt>
                <c:pt idx="66735">
                  <c:v>44039.197916666664</c:v>
                </c:pt>
                <c:pt idx="66736">
                  <c:v>44039.201388888891</c:v>
                </c:pt>
                <c:pt idx="66737">
                  <c:v>44039.204861111109</c:v>
                </c:pt>
                <c:pt idx="66738">
                  <c:v>44039.208333333336</c:v>
                </c:pt>
                <c:pt idx="66739">
                  <c:v>44039.211805555555</c:v>
                </c:pt>
                <c:pt idx="66740">
                  <c:v>44039.215277777781</c:v>
                </c:pt>
                <c:pt idx="66741">
                  <c:v>44039.21875</c:v>
                </c:pt>
                <c:pt idx="66742">
                  <c:v>44039.222222222219</c:v>
                </c:pt>
                <c:pt idx="66743">
                  <c:v>44039.225694444445</c:v>
                </c:pt>
                <c:pt idx="66744">
                  <c:v>44039.229166666664</c:v>
                </c:pt>
                <c:pt idx="66745">
                  <c:v>44039.232638888891</c:v>
                </c:pt>
                <c:pt idx="66746">
                  <c:v>44039.236111111109</c:v>
                </c:pt>
                <c:pt idx="66747">
                  <c:v>44039.239583333336</c:v>
                </c:pt>
                <c:pt idx="66748">
                  <c:v>44039.243055555555</c:v>
                </c:pt>
                <c:pt idx="66749">
                  <c:v>44039.246527777781</c:v>
                </c:pt>
                <c:pt idx="66750">
                  <c:v>44039.25</c:v>
                </c:pt>
                <c:pt idx="66751">
                  <c:v>44039.253472222219</c:v>
                </c:pt>
                <c:pt idx="66752">
                  <c:v>44039.256944444445</c:v>
                </c:pt>
                <c:pt idx="66753">
                  <c:v>44039.260416666664</c:v>
                </c:pt>
                <c:pt idx="66754">
                  <c:v>44039.263888888891</c:v>
                </c:pt>
                <c:pt idx="66755">
                  <c:v>44039.267361111109</c:v>
                </c:pt>
                <c:pt idx="66756">
                  <c:v>44039.270833333336</c:v>
                </c:pt>
                <c:pt idx="66757">
                  <c:v>44039.274305555555</c:v>
                </c:pt>
                <c:pt idx="66758">
                  <c:v>44039.277777777781</c:v>
                </c:pt>
                <c:pt idx="66759">
                  <c:v>44039.28125</c:v>
                </c:pt>
                <c:pt idx="66760">
                  <c:v>44039.284722222219</c:v>
                </c:pt>
                <c:pt idx="66761">
                  <c:v>44039.288194444445</c:v>
                </c:pt>
                <c:pt idx="66762">
                  <c:v>44039.291666666664</c:v>
                </c:pt>
                <c:pt idx="66763">
                  <c:v>44039.295138888891</c:v>
                </c:pt>
                <c:pt idx="66764">
                  <c:v>44039.298611111109</c:v>
                </c:pt>
                <c:pt idx="66765">
                  <c:v>44039.302083333336</c:v>
                </c:pt>
                <c:pt idx="66766">
                  <c:v>44039.305555555555</c:v>
                </c:pt>
                <c:pt idx="66767">
                  <c:v>44039.309027777781</c:v>
                </c:pt>
                <c:pt idx="66768">
                  <c:v>44039.3125</c:v>
                </c:pt>
                <c:pt idx="66769">
                  <c:v>44039.315972222219</c:v>
                </c:pt>
                <c:pt idx="66770">
                  <c:v>44039.319444444445</c:v>
                </c:pt>
                <c:pt idx="66771">
                  <c:v>44039.322916666664</c:v>
                </c:pt>
                <c:pt idx="66772">
                  <c:v>44039.326388888891</c:v>
                </c:pt>
                <c:pt idx="66773">
                  <c:v>44039.329861111109</c:v>
                </c:pt>
                <c:pt idx="66774">
                  <c:v>44039.333333333336</c:v>
                </c:pt>
                <c:pt idx="66775">
                  <c:v>44039.336805555555</c:v>
                </c:pt>
                <c:pt idx="66776">
                  <c:v>44039.340277777781</c:v>
                </c:pt>
                <c:pt idx="66777">
                  <c:v>44039.34375</c:v>
                </c:pt>
                <c:pt idx="66778">
                  <c:v>44039.347222222219</c:v>
                </c:pt>
                <c:pt idx="66779">
                  <c:v>44039.350694444445</c:v>
                </c:pt>
                <c:pt idx="66780">
                  <c:v>44039.354166666664</c:v>
                </c:pt>
                <c:pt idx="66781">
                  <c:v>44039.357638888891</c:v>
                </c:pt>
                <c:pt idx="66782">
                  <c:v>44039.361111111109</c:v>
                </c:pt>
                <c:pt idx="66783">
                  <c:v>44039.364583333336</c:v>
                </c:pt>
                <c:pt idx="66784">
                  <c:v>44039.368055555555</c:v>
                </c:pt>
                <c:pt idx="66785">
                  <c:v>44039.371527777781</c:v>
                </c:pt>
                <c:pt idx="66786">
                  <c:v>44039.375</c:v>
                </c:pt>
                <c:pt idx="66787">
                  <c:v>44039.378472222219</c:v>
                </c:pt>
                <c:pt idx="66788">
                  <c:v>44039.381944444445</c:v>
                </c:pt>
                <c:pt idx="66789">
                  <c:v>44039.385416666664</c:v>
                </c:pt>
                <c:pt idx="66790">
                  <c:v>44039.388888888891</c:v>
                </c:pt>
                <c:pt idx="66791">
                  <c:v>44039.392361111109</c:v>
                </c:pt>
                <c:pt idx="66792">
                  <c:v>44039.395833333336</c:v>
                </c:pt>
                <c:pt idx="66793">
                  <c:v>44039.399305555555</c:v>
                </c:pt>
                <c:pt idx="66794">
                  <c:v>44039.402777777781</c:v>
                </c:pt>
                <c:pt idx="66795">
                  <c:v>44039.40625</c:v>
                </c:pt>
                <c:pt idx="66796">
                  <c:v>44039.409722222219</c:v>
                </c:pt>
                <c:pt idx="66797">
                  <c:v>44039.413194444445</c:v>
                </c:pt>
                <c:pt idx="66798">
                  <c:v>44039.416666666664</c:v>
                </c:pt>
                <c:pt idx="66799">
                  <c:v>44039.420138888891</c:v>
                </c:pt>
                <c:pt idx="66800">
                  <c:v>44039.423611111109</c:v>
                </c:pt>
                <c:pt idx="66801">
                  <c:v>44039.427083333336</c:v>
                </c:pt>
                <c:pt idx="66802">
                  <c:v>44039.430555555555</c:v>
                </c:pt>
                <c:pt idx="66803">
                  <c:v>44039.434027777781</c:v>
                </c:pt>
                <c:pt idx="66804">
                  <c:v>44039.4375</c:v>
                </c:pt>
                <c:pt idx="66805">
                  <c:v>44039.440972222219</c:v>
                </c:pt>
                <c:pt idx="66806">
                  <c:v>44039.444444444445</c:v>
                </c:pt>
                <c:pt idx="66807">
                  <c:v>44039.447916666664</c:v>
                </c:pt>
                <c:pt idx="66808">
                  <c:v>44039.451388888891</c:v>
                </c:pt>
                <c:pt idx="66809">
                  <c:v>44039.454861111109</c:v>
                </c:pt>
                <c:pt idx="66810">
                  <c:v>44039.458333333336</c:v>
                </c:pt>
                <c:pt idx="66811">
                  <c:v>44039.461805555555</c:v>
                </c:pt>
                <c:pt idx="66812">
                  <c:v>44039.465277777781</c:v>
                </c:pt>
                <c:pt idx="66813">
                  <c:v>44039.46875</c:v>
                </c:pt>
                <c:pt idx="66814">
                  <c:v>44039.472222222219</c:v>
                </c:pt>
                <c:pt idx="66815">
                  <c:v>44039.475694444445</c:v>
                </c:pt>
                <c:pt idx="66816">
                  <c:v>44039.479166666664</c:v>
                </c:pt>
                <c:pt idx="66817">
                  <c:v>44039.482638888891</c:v>
                </c:pt>
                <c:pt idx="66818">
                  <c:v>44039.486111111109</c:v>
                </c:pt>
                <c:pt idx="66819">
                  <c:v>44039.489583333336</c:v>
                </c:pt>
                <c:pt idx="66820">
                  <c:v>44039.493055555555</c:v>
                </c:pt>
                <c:pt idx="66821">
                  <c:v>44039.496527777781</c:v>
                </c:pt>
                <c:pt idx="66822">
                  <c:v>44039.5</c:v>
                </c:pt>
                <c:pt idx="66823">
                  <c:v>44039.503472222219</c:v>
                </c:pt>
                <c:pt idx="66824">
                  <c:v>44039.506944444445</c:v>
                </c:pt>
                <c:pt idx="66825">
                  <c:v>44039.510416666664</c:v>
                </c:pt>
                <c:pt idx="66826">
                  <c:v>44039.513888888891</c:v>
                </c:pt>
                <c:pt idx="66827">
                  <c:v>44039.517361111109</c:v>
                </c:pt>
                <c:pt idx="66828">
                  <c:v>44039.520833333336</c:v>
                </c:pt>
                <c:pt idx="66829">
                  <c:v>44039.524305555555</c:v>
                </c:pt>
                <c:pt idx="66830">
                  <c:v>44039.527777777781</c:v>
                </c:pt>
                <c:pt idx="66831">
                  <c:v>44039.53125</c:v>
                </c:pt>
                <c:pt idx="66832">
                  <c:v>44039.534722222219</c:v>
                </c:pt>
                <c:pt idx="66833">
                  <c:v>44039.538194444445</c:v>
                </c:pt>
                <c:pt idx="66834">
                  <c:v>44039.541666666664</c:v>
                </c:pt>
                <c:pt idx="66835">
                  <c:v>44039.545138888891</c:v>
                </c:pt>
                <c:pt idx="66836">
                  <c:v>44039.548611111109</c:v>
                </c:pt>
                <c:pt idx="66837">
                  <c:v>44039.552083333336</c:v>
                </c:pt>
                <c:pt idx="66838">
                  <c:v>44039.555555555555</c:v>
                </c:pt>
                <c:pt idx="66839">
                  <c:v>44039.559027777781</c:v>
                </c:pt>
                <c:pt idx="66840">
                  <c:v>44039.5625</c:v>
                </c:pt>
                <c:pt idx="66841">
                  <c:v>44039.565972222219</c:v>
                </c:pt>
                <c:pt idx="66842">
                  <c:v>44039.569444444445</c:v>
                </c:pt>
                <c:pt idx="66843">
                  <c:v>44039.572916666664</c:v>
                </c:pt>
                <c:pt idx="66844">
                  <c:v>44039.576388888891</c:v>
                </c:pt>
                <c:pt idx="66845">
                  <c:v>44039.579861111109</c:v>
                </c:pt>
                <c:pt idx="66846">
                  <c:v>44039.583333333336</c:v>
                </c:pt>
                <c:pt idx="66847">
                  <c:v>44039.586805555555</c:v>
                </c:pt>
                <c:pt idx="66848">
                  <c:v>44039.590277777781</c:v>
                </c:pt>
                <c:pt idx="66849">
                  <c:v>44039.59375</c:v>
                </c:pt>
                <c:pt idx="66850">
                  <c:v>44039.597222222219</c:v>
                </c:pt>
                <c:pt idx="66851">
                  <c:v>44039.600694444445</c:v>
                </c:pt>
                <c:pt idx="66852">
                  <c:v>44039.604166666664</c:v>
                </c:pt>
                <c:pt idx="66853">
                  <c:v>44039.607638888891</c:v>
                </c:pt>
                <c:pt idx="66854">
                  <c:v>44039.611111111109</c:v>
                </c:pt>
                <c:pt idx="66855">
                  <c:v>44039.614583333336</c:v>
                </c:pt>
                <c:pt idx="66856">
                  <c:v>44039.618055555555</c:v>
                </c:pt>
                <c:pt idx="66857">
                  <c:v>44039.621527777781</c:v>
                </c:pt>
                <c:pt idx="66858">
                  <c:v>44039.625</c:v>
                </c:pt>
                <c:pt idx="66859">
                  <c:v>44039.628472222219</c:v>
                </c:pt>
                <c:pt idx="66860">
                  <c:v>44039.631944444445</c:v>
                </c:pt>
                <c:pt idx="66861">
                  <c:v>44039.635416666664</c:v>
                </c:pt>
                <c:pt idx="66862">
                  <c:v>44039.638888888891</c:v>
                </c:pt>
                <c:pt idx="66863">
                  <c:v>44039.642361111109</c:v>
                </c:pt>
                <c:pt idx="66864">
                  <c:v>44039.645833333336</c:v>
                </c:pt>
                <c:pt idx="66865">
                  <c:v>44039.649305555555</c:v>
                </c:pt>
                <c:pt idx="66866">
                  <c:v>44039.652777777781</c:v>
                </c:pt>
                <c:pt idx="66867">
                  <c:v>44039.65625</c:v>
                </c:pt>
                <c:pt idx="66868">
                  <c:v>44039.659722222219</c:v>
                </c:pt>
                <c:pt idx="66869">
                  <c:v>44039.663194444445</c:v>
                </c:pt>
                <c:pt idx="66870">
                  <c:v>44039.666666666664</c:v>
                </c:pt>
                <c:pt idx="66871">
                  <c:v>44039.670138888891</c:v>
                </c:pt>
                <c:pt idx="66872">
                  <c:v>44039.673611111109</c:v>
                </c:pt>
                <c:pt idx="66873">
                  <c:v>44039.677083333336</c:v>
                </c:pt>
                <c:pt idx="66874">
                  <c:v>44039.680555555555</c:v>
                </c:pt>
                <c:pt idx="66875">
                  <c:v>44039.684027777781</c:v>
                </c:pt>
                <c:pt idx="66876">
                  <c:v>44039.6875</c:v>
                </c:pt>
                <c:pt idx="66877">
                  <c:v>44039.690972222219</c:v>
                </c:pt>
                <c:pt idx="66878">
                  <c:v>44039.694444444445</c:v>
                </c:pt>
                <c:pt idx="66879">
                  <c:v>44039.697916666664</c:v>
                </c:pt>
                <c:pt idx="66880">
                  <c:v>44039.701388888891</c:v>
                </c:pt>
                <c:pt idx="66881">
                  <c:v>44039.704861111109</c:v>
                </c:pt>
                <c:pt idx="66882">
                  <c:v>44039.708333333336</c:v>
                </c:pt>
                <c:pt idx="66883">
                  <c:v>44039.711805555555</c:v>
                </c:pt>
                <c:pt idx="66884">
                  <c:v>44039.715277777781</c:v>
                </c:pt>
                <c:pt idx="66885">
                  <c:v>44039.71875</c:v>
                </c:pt>
                <c:pt idx="66886">
                  <c:v>44039.722222222219</c:v>
                </c:pt>
                <c:pt idx="66887">
                  <c:v>44039.725694444445</c:v>
                </c:pt>
                <c:pt idx="66888">
                  <c:v>44039.729166666664</c:v>
                </c:pt>
                <c:pt idx="66889">
                  <c:v>44039.732638888891</c:v>
                </c:pt>
                <c:pt idx="66890">
                  <c:v>44039.736111111109</c:v>
                </c:pt>
                <c:pt idx="66891">
                  <c:v>44039.739583333336</c:v>
                </c:pt>
                <c:pt idx="66892">
                  <c:v>44039.743055555555</c:v>
                </c:pt>
                <c:pt idx="66893">
                  <c:v>44039.746527777781</c:v>
                </c:pt>
                <c:pt idx="66894">
                  <c:v>44039.75</c:v>
                </c:pt>
                <c:pt idx="66895">
                  <c:v>44039.753472222219</c:v>
                </c:pt>
                <c:pt idx="66896">
                  <c:v>44039.756944444445</c:v>
                </c:pt>
                <c:pt idx="66897">
                  <c:v>44039.760416666664</c:v>
                </c:pt>
                <c:pt idx="66898">
                  <c:v>44039.763888888891</c:v>
                </c:pt>
                <c:pt idx="66899">
                  <c:v>44039.767361111109</c:v>
                </c:pt>
                <c:pt idx="66900">
                  <c:v>44039.770833333336</c:v>
                </c:pt>
                <c:pt idx="66901">
                  <c:v>44039.774305555555</c:v>
                </c:pt>
                <c:pt idx="66902">
                  <c:v>44039.777777777781</c:v>
                </c:pt>
                <c:pt idx="66903">
                  <c:v>44039.78125</c:v>
                </c:pt>
                <c:pt idx="66904">
                  <c:v>44039.784722222219</c:v>
                </c:pt>
                <c:pt idx="66905">
                  <c:v>44039.788194444445</c:v>
                </c:pt>
                <c:pt idx="66906">
                  <c:v>44039.791666666664</c:v>
                </c:pt>
                <c:pt idx="66907">
                  <c:v>44039.795138888891</c:v>
                </c:pt>
                <c:pt idx="66908">
                  <c:v>44039.798611111109</c:v>
                </c:pt>
                <c:pt idx="66909">
                  <c:v>44039.802083333336</c:v>
                </c:pt>
                <c:pt idx="66910">
                  <c:v>44039.805555555555</c:v>
                </c:pt>
                <c:pt idx="66911">
                  <c:v>44039.809027777781</c:v>
                </c:pt>
                <c:pt idx="66912">
                  <c:v>44039.8125</c:v>
                </c:pt>
                <c:pt idx="66913">
                  <c:v>44039.815972222219</c:v>
                </c:pt>
                <c:pt idx="66914">
                  <c:v>44039.819444444445</c:v>
                </c:pt>
                <c:pt idx="66915">
                  <c:v>44039.822916666664</c:v>
                </c:pt>
                <c:pt idx="66916">
                  <c:v>44039.826388888891</c:v>
                </c:pt>
                <c:pt idx="66917">
                  <c:v>44039.829861111109</c:v>
                </c:pt>
                <c:pt idx="66918">
                  <c:v>44039.833333333336</c:v>
                </c:pt>
                <c:pt idx="66919">
                  <c:v>44039.836805555555</c:v>
                </c:pt>
                <c:pt idx="66920">
                  <c:v>44039.840277777781</c:v>
                </c:pt>
                <c:pt idx="66921">
                  <c:v>44039.84375</c:v>
                </c:pt>
                <c:pt idx="66922">
                  <c:v>44039.847222222219</c:v>
                </c:pt>
                <c:pt idx="66923">
                  <c:v>44039.850694444445</c:v>
                </c:pt>
                <c:pt idx="66924">
                  <c:v>44039.854166666664</c:v>
                </c:pt>
                <c:pt idx="66925">
                  <c:v>44039.857638888891</c:v>
                </c:pt>
                <c:pt idx="66926">
                  <c:v>44039.861111111109</c:v>
                </c:pt>
                <c:pt idx="66927">
                  <c:v>44039.864583333336</c:v>
                </c:pt>
                <c:pt idx="66928">
                  <c:v>44039.868055555555</c:v>
                </c:pt>
                <c:pt idx="66929">
                  <c:v>44039.871527777781</c:v>
                </c:pt>
                <c:pt idx="66930">
                  <c:v>44039.875</c:v>
                </c:pt>
                <c:pt idx="66931">
                  <c:v>44039.878472222219</c:v>
                </c:pt>
                <c:pt idx="66932">
                  <c:v>44039.881944444445</c:v>
                </c:pt>
                <c:pt idx="66933">
                  <c:v>44039.885416666664</c:v>
                </c:pt>
                <c:pt idx="66934">
                  <c:v>44039.888888888891</c:v>
                </c:pt>
                <c:pt idx="66935">
                  <c:v>44039.892361111109</c:v>
                </c:pt>
                <c:pt idx="66936">
                  <c:v>44039.895833333336</c:v>
                </c:pt>
                <c:pt idx="66937">
                  <c:v>44039.899305555555</c:v>
                </c:pt>
                <c:pt idx="66938">
                  <c:v>44039.902777777781</c:v>
                </c:pt>
                <c:pt idx="66939">
                  <c:v>44039.90625</c:v>
                </c:pt>
                <c:pt idx="66940">
                  <c:v>44039.909722222219</c:v>
                </c:pt>
                <c:pt idx="66941">
                  <c:v>44039.913194444445</c:v>
                </c:pt>
                <c:pt idx="66942">
                  <c:v>44039.916666666664</c:v>
                </c:pt>
                <c:pt idx="66943">
                  <c:v>44039.920138888891</c:v>
                </c:pt>
                <c:pt idx="66944">
                  <c:v>44039.923611111109</c:v>
                </c:pt>
                <c:pt idx="66945">
                  <c:v>44039.927083333336</c:v>
                </c:pt>
                <c:pt idx="66946">
                  <c:v>44039.930555555555</c:v>
                </c:pt>
                <c:pt idx="66947">
                  <c:v>44039.934027777781</c:v>
                </c:pt>
                <c:pt idx="66948">
                  <c:v>44039.9375</c:v>
                </c:pt>
                <c:pt idx="66949">
                  <c:v>44039.940972222219</c:v>
                </c:pt>
                <c:pt idx="66950">
                  <c:v>44039.944444444445</c:v>
                </c:pt>
                <c:pt idx="66951">
                  <c:v>44039.947916666664</c:v>
                </c:pt>
                <c:pt idx="66952">
                  <c:v>44039.951388888891</c:v>
                </c:pt>
                <c:pt idx="66953">
                  <c:v>44039.954861111109</c:v>
                </c:pt>
                <c:pt idx="66954">
                  <c:v>44039.958333333336</c:v>
                </c:pt>
                <c:pt idx="66955">
                  <c:v>44039.961805555555</c:v>
                </c:pt>
                <c:pt idx="66956">
                  <c:v>44039.965277777781</c:v>
                </c:pt>
                <c:pt idx="66957">
                  <c:v>44039.96875</c:v>
                </c:pt>
                <c:pt idx="66958">
                  <c:v>44039.972222222219</c:v>
                </c:pt>
                <c:pt idx="66959">
                  <c:v>44039.975694444445</c:v>
                </c:pt>
                <c:pt idx="66960">
                  <c:v>44039.979166666664</c:v>
                </c:pt>
                <c:pt idx="66961">
                  <c:v>44039.982638888891</c:v>
                </c:pt>
                <c:pt idx="66962">
                  <c:v>44039.986111111109</c:v>
                </c:pt>
                <c:pt idx="66963">
                  <c:v>44039.989583333336</c:v>
                </c:pt>
                <c:pt idx="66964">
                  <c:v>44039.993055555555</c:v>
                </c:pt>
                <c:pt idx="66965">
                  <c:v>44039.996527777781</c:v>
                </c:pt>
                <c:pt idx="66966">
                  <c:v>44040</c:v>
                </c:pt>
                <c:pt idx="66967">
                  <c:v>44040.003472222219</c:v>
                </c:pt>
                <c:pt idx="66968">
                  <c:v>44040.006944444445</c:v>
                </c:pt>
                <c:pt idx="66969">
                  <c:v>44040.010416666664</c:v>
                </c:pt>
                <c:pt idx="66970">
                  <c:v>44040.013888888891</c:v>
                </c:pt>
                <c:pt idx="66971">
                  <c:v>44040.017361111109</c:v>
                </c:pt>
                <c:pt idx="66972">
                  <c:v>44040.020833333336</c:v>
                </c:pt>
                <c:pt idx="66973">
                  <c:v>44040.024305555555</c:v>
                </c:pt>
                <c:pt idx="66974">
                  <c:v>44040.027777777781</c:v>
                </c:pt>
                <c:pt idx="66975">
                  <c:v>44040.03125</c:v>
                </c:pt>
                <c:pt idx="66976">
                  <c:v>44040.034722222219</c:v>
                </c:pt>
                <c:pt idx="66977">
                  <c:v>44040.038194444445</c:v>
                </c:pt>
                <c:pt idx="66978">
                  <c:v>44040.041666666664</c:v>
                </c:pt>
                <c:pt idx="66979">
                  <c:v>44040.045138888891</c:v>
                </c:pt>
                <c:pt idx="66980">
                  <c:v>44040.048611111109</c:v>
                </c:pt>
                <c:pt idx="66981">
                  <c:v>44040.052083333336</c:v>
                </c:pt>
                <c:pt idx="66982">
                  <c:v>44040.055555555555</c:v>
                </c:pt>
                <c:pt idx="66983">
                  <c:v>44040.059027777781</c:v>
                </c:pt>
                <c:pt idx="66984">
                  <c:v>44040.0625</c:v>
                </c:pt>
                <c:pt idx="66985">
                  <c:v>44040.065972222219</c:v>
                </c:pt>
                <c:pt idx="66986">
                  <c:v>44040.069444444445</c:v>
                </c:pt>
                <c:pt idx="66987">
                  <c:v>44040.072916666664</c:v>
                </c:pt>
                <c:pt idx="66988">
                  <c:v>44040.076388888891</c:v>
                </c:pt>
                <c:pt idx="66989">
                  <c:v>44040.079861111109</c:v>
                </c:pt>
                <c:pt idx="66990">
                  <c:v>44040.083333333336</c:v>
                </c:pt>
                <c:pt idx="66991">
                  <c:v>44040.086805555555</c:v>
                </c:pt>
                <c:pt idx="66992">
                  <c:v>44040.090277777781</c:v>
                </c:pt>
                <c:pt idx="66993">
                  <c:v>44040.09375</c:v>
                </c:pt>
                <c:pt idx="66994">
                  <c:v>44040.097222222219</c:v>
                </c:pt>
                <c:pt idx="66995">
                  <c:v>44040.100694444445</c:v>
                </c:pt>
                <c:pt idx="66996">
                  <c:v>44040.104166666664</c:v>
                </c:pt>
                <c:pt idx="66997">
                  <c:v>44040.107638888891</c:v>
                </c:pt>
                <c:pt idx="66998">
                  <c:v>44040.111111111109</c:v>
                </c:pt>
                <c:pt idx="66999">
                  <c:v>44040.114583333336</c:v>
                </c:pt>
                <c:pt idx="67000">
                  <c:v>44040.118055555555</c:v>
                </c:pt>
                <c:pt idx="67001">
                  <c:v>44040.121527777781</c:v>
                </c:pt>
                <c:pt idx="67002">
                  <c:v>44040.125</c:v>
                </c:pt>
                <c:pt idx="67003">
                  <c:v>44040.128472222219</c:v>
                </c:pt>
                <c:pt idx="67004">
                  <c:v>44040.131944444445</c:v>
                </c:pt>
                <c:pt idx="67005">
                  <c:v>44040.135416666664</c:v>
                </c:pt>
                <c:pt idx="67006">
                  <c:v>44040.138888888891</c:v>
                </c:pt>
                <c:pt idx="67007">
                  <c:v>44040.142361111109</c:v>
                </c:pt>
                <c:pt idx="67008">
                  <c:v>44040.145833333336</c:v>
                </c:pt>
                <c:pt idx="67009">
                  <c:v>44040.149305555555</c:v>
                </c:pt>
                <c:pt idx="67010">
                  <c:v>44040.152777777781</c:v>
                </c:pt>
                <c:pt idx="67011">
                  <c:v>44040.15625</c:v>
                </c:pt>
                <c:pt idx="67012">
                  <c:v>44040.159722222219</c:v>
                </c:pt>
                <c:pt idx="67013">
                  <c:v>44040.163194444445</c:v>
                </c:pt>
                <c:pt idx="67014">
                  <c:v>44040.166666666664</c:v>
                </c:pt>
                <c:pt idx="67015">
                  <c:v>44040.170138888891</c:v>
                </c:pt>
                <c:pt idx="67016">
                  <c:v>44040.173611111109</c:v>
                </c:pt>
                <c:pt idx="67017">
                  <c:v>44040.177083333336</c:v>
                </c:pt>
                <c:pt idx="67018">
                  <c:v>44040.180555555555</c:v>
                </c:pt>
                <c:pt idx="67019">
                  <c:v>44040.184027777781</c:v>
                </c:pt>
                <c:pt idx="67020">
                  <c:v>44040.1875</c:v>
                </c:pt>
                <c:pt idx="67021">
                  <c:v>44040.190972222219</c:v>
                </c:pt>
                <c:pt idx="67022">
                  <c:v>44040.194444444445</c:v>
                </c:pt>
                <c:pt idx="67023">
                  <c:v>44040.197916666664</c:v>
                </c:pt>
                <c:pt idx="67024">
                  <c:v>44040.201388888891</c:v>
                </c:pt>
                <c:pt idx="67025">
                  <c:v>44040.204861111109</c:v>
                </c:pt>
                <c:pt idx="67026">
                  <c:v>44040.208333333336</c:v>
                </c:pt>
                <c:pt idx="67027">
                  <c:v>44040.211805555555</c:v>
                </c:pt>
                <c:pt idx="67028">
                  <c:v>44040.215277777781</c:v>
                </c:pt>
                <c:pt idx="67029">
                  <c:v>44040.21875</c:v>
                </c:pt>
                <c:pt idx="67030">
                  <c:v>44040.222222222219</c:v>
                </c:pt>
                <c:pt idx="67031">
                  <c:v>44040.225694444445</c:v>
                </c:pt>
                <c:pt idx="67032">
                  <c:v>44040.229166666664</c:v>
                </c:pt>
                <c:pt idx="67033">
                  <c:v>44040.232638888891</c:v>
                </c:pt>
                <c:pt idx="67034">
                  <c:v>44040.236111111109</c:v>
                </c:pt>
                <c:pt idx="67035">
                  <c:v>44040.239583333336</c:v>
                </c:pt>
                <c:pt idx="67036">
                  <c:v>44040.243055555555</c:v>
                </c:pt>
                <c:pt idx="67037">
                  <c:v>44040.246527777781</c:v>
                </c:pt>
                <c:pt idx="67038">
                  <c:v>44040.25</c:v>
                </c:pt>
                <c:pt idx="67039">
                  <c:v>44040.253472222219</c:v>
                </c:pt>
                <c:pt idx="67040">
                  <c:v>44040.256944444445</c:v>
                </c:pt>
                <c:pt idx="67041">
                  <c:v>44040.260416666664</c:v>
                </c:pt>
                <c:pt idx="67042">
                  <c:v>44040.263888888891</c:v>
                </c:pt>
                <c:pt idx="67043">
                  <c:v>44040.267361111109</c:v>
                </c:pt>
                <c:pt idx="67044">
                  <c:v>44040.270833333336</c:v>
                </c:pt>
                <c:pt idx="67045">
                  <c:v>44040.274305555555</c:v>
                </c:pt>
                <c:pt idx="67046">
                  <c:v>44040.277777777781</c:v>
                </c:pt>
                <c:pt idx="67047">
                  <c:v>44040.28125</c:v>
                </c:pt>
                <c:pt idx="67048">
                  <c:v>44040.284722222219</c:v>
                </c:pt>
                <c:pt idx="67049">
                  <c:v>44040.288194444445</c:v>
                </c:pt>
                <c:pt idx="67050">
                  <c:v>44040.291666666664</c:v>
                </c:pt>
                <c:pt idx="67051">
                  <c:v>44040.295138888891</c:v>
                </c:pt>
                <c:pt idx="67052">
                  <c:v>44040.298611111109</c:v>
                </c:pt>
                <c:pt idx="67053">
                  <c:v>44040.302083333336</c:v>
                </c:pt>
                <c:pt idx="67054">
                  <c:v>44040.305555555555</c:v>
                </c:pt>
                <c:pt idx="67055">
                  <c:v>44040.309027777781</c:v>
                </c:pt>
                <c:pt idx="67056">
                  <c:v>44040.3125</c:v>
                </c:pt>
                <c:pt idx="67057">
                  <c:v>44040.315972222219</c:v>
                </c:pt>
                <c:pt idx="67058">
                  <c:v>44040.319444444445</c:v>
                </c:pt>
                <c:pt idx="67059">
                  <c:v>44040.322916666664</c:v>
                </c:pt>
                <c:pt idx="67060">
                  <c:v>44040.326388888891</c:v>
                </c:pt>
                <c:pt idx="67061">
                  <c:v>44040.329861111109</c:v>
                </c:pt>
                <c:pt idx="67062">
                  <c:v>44040.333333333336</c:v>
                </c:pt>
                <c:pt idx="67063">
                  <c:v>44040.336805555555</c:v>
                </c:pt>
                <c:pt idx="67064">
                  <c:v>44040.340277777781</c:v>
                </c:pt>
                <c:pt idx="67065">
                  <c:v>44040.34375</c:v>
                </c:pt>
                <c:pt idx="67066">
                  <c:v>44040.347222222219</c:v>
                </c:pt>
                <c:pt idx="67067">
                  <c:v>44040.350694444445</c:v>
                </c:pt>
                <c:pt idx="67068">
                  <c:v>44040.354166666664</c:v>
                </c:pt>
                <c:pt idx="67069">
                  <c:v>44040.357638888891</c:v>
                </c:pt>
                <c:pt idx="67070">
                  <c:v>44040.361111111109</c:v>
                </c:pt>
                <c:pt idx="67071">
                  <c:v>44040.364583333336</c:v>
                </c:pt>
                <c:pt idx="67072">
                  <c:v>44040.368055555555</c:v>
                </c:pt>
                <c:pt idx="67073">
                  <c:v>44040.371527777781</c:v>
                </c:pt>
                <c:pt idx="67074">
                  <c:v>44040.375</c:v>
                </c:pt>
                <c:pt idx="67075">
                  <c:v>44040.378472222219</c:v>
                </c:pt>
                <c:pt idx="67076">
                  <c:v>44040.381944444445</c:v>
                </c:pt>
                <c:pt idx="67077">
                  <c:v>44040.385416666664</c:v>
                </c:pt>
                <c:pt idx="67078">
                  <c:v>44040.388888888891</c:v>
                </c:pt>
                <c:pt idx="67079">
                  <c:v>44040.392361111109</c:v>
                </c:pt>
                <c:pt idx="67080">
                  <c:v>44040.395833333336</c:v>
                </c:pt>
                <c:pt idx="67081">
                  <c:v>44040.399305555555</c:v>
                </c:pt>
                <c:pt idx="67082">
                  <c:v>44040.402777777781</c:v>
                </c:pt>
                <c:pt idx="67083">
                  <c:v>44040.40625</c:v>
                </c:pt>
                <c:pt idx="67084">
                  <c:v>44040.409722222219</c:v>
                </c:pt>
                <c:pt idx="67085">
                  <c:v>44040.413194444445</c:v>
                </c:pt>
                <c:pt idx="67086">
                  <c:v>44040.416666666664</c:v>
                </c:pt>
                <c:pt idx="67087">
                  <c:v>44040.420138888891</c:v>
                </c:pt>
                <c:pt idx="67088">
                  <c:v>44040.423611111109</c:v>
                </c:pt>
                <c:pt idx="67089">
                  <c:v>44040.427083333336</c:v>
                </c:pt>
                <c:pt idx="67090">
                  <c:v>44040.430555555555</c:v>
                </c:pt>
                <c:pt idx="67091">
                  <c:v>44040.434027777781</c:v>
                </c:pt>
                <c:pt idx="67092">
                  <c:v>44040.4375</c:v>
                </c:pt>
                <c:pt idx="67093">
                  <c:v>44040.440972222219</c:v>
                </c:pt>
                <c:pt idx="67094">
                  <c:v>44040.444444444445</c:v>
                </c:pt>
                <c:pt idx="67095">
                  <c:v>44040.447916666664</c:v>
                </c:pt>
                <c:pt idx="67096">
                  <c:v>44040.451388888891</c:v>
                </c:pt>
                <c:pt idx="67097">
                  <c:v>44040.454861111109</c:v>
                </c:pt>
                <c:pt idx="67098">
                  <c:v>44040.458333333336</c:v>
                </c:pt>
                <c:pt idx="67099">
                  <c:v>44040.461805555555</c:v>
                </c:pt>
                <c:pt idx="67100">
                  <c:v>44040.465277777781</c:v>
                </c:pt>
                <c:pt idx="67101">
                  <c:v>44040.46875</c:v>
                </c:pt>
                <c:pt idx="67102">
                  <c:v>44040.472222222219</c:v>
                </c:pt>
                <c:pt idx="67103">
                  <c:v>44040.475694444445</c:v>
                </c:pt>
                <c:pt idx="67104">
                  <c:v>44040.479166666664</c:v>
                </c:pt>
                <c:pt idx="67105">
                  <c:v>44040.482638888891</c:v>
                </c:pt>
                <c:pt idx="67106">
                  <c:v>44040.486111111109</c:v>
                </c:pt>
                <c:pt idx="67107">
                  <c:v>44040.489583333336</c:v>
                </c:pt>
                <c:pt idx="67108">
                  <c:v>44040.493055555555</c:v>
                </c:pt>
                <c:pt idx="67109">
                  <c:v>44040.496527777781</c:v>
                </c:pt>
                <c:pt idx="67110">
                  <c:v>44040.5</c:v>
                </c:pt>
                <c:pt idx="67111">
                  <c:v>44040.503472222219</c:v>
                </c:pt>
                <c:pt idx="67112">
                  <c:v>44040.506944444445</c:v>
                </c:pt>
                <c:pt idx="67113">
                  <c:v>44040.510416666664</c:v>
                </c:pt>
                <c:pt idx="67114">
                  <c:v>44040.513888888891</c:v>
                </c:pt>
                <c:pt idx="67115">
                  <c:v>44040.517361111109</c:v>
                </c:pt>
                <c:pt idx="67116">
                  <c:v>44040.520833333336</c:v>
                </c:pt>
                <c:pt idx="67117">
                  <c:v>44040.524305555555</c:v>
                </c:pt>
                <c:pt idx="67118">
                  <c:v>44040.527777777781</c:v>
                </c:pt>
                <c:pt idx="67119">
                  <c:v>44040.53125</c:v>
                </c:pt>
                <c:pt idx="67120">
                  <c:v>44040.534722222219</c:v>
                </c:pt>
                <c:pt idx="67121">
                  <c:v>44040.538194444445</c:v>
                </c:pt>
                <c:pt idx="67122">
                  <c:v>44040.541666666664</c:v>
                </c:pt>
                <c:pt idx="67123">
                  <c:v>44040.545138888891</c:v>
                </c:pt>
                <c:pt idx="67124">
                  <c:v>44040.548611111109</c:v>
                </c:pt>
                <c:pt idx="67125">
                  <c:v>44040.552083333336</c:v>
                </c:pt>
                <c:pt idx="67126">
                  <c:v>44040.555555555555</c:v>
                </c:pt>
                <c:pt idx="67127">
                  <c:v>44040.559027777781</c:v>
                </c:pt>
                <c:pt idx="67128">
                  <c:v>44040.5625</c:v>
                </c:pt>
                <c:pt idx="67129">
                  <c:v>44040.565972222219</c:v>
                </c:pt>
                <c:pt idx="67130">
                  <c:v>44040.569444444445</c:v>
                </c:pt>
                <c:pt idx="67131">
                  <c:v>44040.572916666664</c:v>
                </c:pt>
                <c:pt idx="67132">
                  <c:v>44040.576388888891</c:v>
                </c:pt>
                <c:pt idx="67133">
                  <c:v>44040.579861111109</c:v>
                </c:pt>
                <c:pt idx="67134">
                  <c:v>44040.583333333336</c:v>
                </c:pt>
                <c:pt idx="67135">
                  <c:v>44040.586805555555</c:v>
                </c:pt>
                <c:pt idx="67136">
                  <c:v>44040.590277777781</c:v>
                </c:pt>
                <c:pt idx="67137">
                  <c:v>44040.59375</c:v>
                </c:pt>
                <c:pt idx="67138">
                  <c:v>44040.597222222219</c:v>
                </c:pt>
                <c:pt idx="67139">
                  <c:v>44040.600694444445</c:v>
                </c:pt>
                <c:pt idx="67140">
                  <c:v>44040.604166666664</c:v>
                </c:pt>
                <c:pt idx="67141">
                  <c:v>44040.607638888891</c:v>
                </c:pt>
                <c:pt idx="67142">
                  <c:v>44040.611111111109</c:v>
                </c:pt>
                <c:pt idx="67143">
                  <c:v>44040.614583333336</c:v>
                </c:pt>
                <c:pt idx="67144">
                  <c:v>44040.618055555555</c:v>
                </c:pt>
                <c:pt idx="67145">
                  <c:v>44040.621527777781</c:v>
                </c:pt>
                <c:pt idx="67146">
                  <c:v>44040.625</c:v>
                </c:pt>
                <c:pt idx="67147">
                  <c:v>44040.628472222219</c:v>
                </c:pt>
                <c:pt idx="67148">
                  <c:v>44040.631944444445</c:v>
                </c:pt>
                <c:pt idx="67149">
                  <c:v>44040.635416666664</c:v>
                </c:pt>
                <c:pt idx="67150">
                  <c:v>44040.638888888891</c:v>
                </c:pt>
                <c:pt idx="67151">
                  <c:v>44040.642361111109</c:v>
                </c:pt>
                <c:pt idx="67152">
                  <c:v>44040.645833333336</c:v>
                </c:pt>
                <c:pt idx="67153">
                  <c:v>44040.649305555555</c:v>
                </c:pt>
                <c:pt idx="67154">
                  <c:v>44040.652777777781</c:v>
                </c:pt>
                <c:pt idx="67155">
                  <c:v>44040.65625</c:v>
                </c:pt>
                <c:pt idx="67156">
                  <c:v>44040.659722222219</c:v>
                </c:pt>
                <c:pt idx="67157">
                  <c:v>44040.663194444445</c:v>
                </c:pt>
                <c:pt idx="67158">
                  <c:v>44040.666666666664</c:v>
                </c:pt>
                <c:pt idx="67159">
                  <c:v>44040.670138888891</c:v>
                </c:pt>
                <c:pt idx="67160">
                  <c:v>44040.673611111109</c:v>
                </c:pt>
                <c:pt idx="67161">
                  <c:v>44040.677083333336</c:v>
                </c:pt>
                <c:pt idx="67162">
                  <c:v>44040.680555555555</c:v>
                </c:pt>
                <c:pt idx="67163">
                  <c:v>44040.684027777781</c:v>
                </c:pt>
                <c:pt idx="67164">
                  <c:v>44040.6875</c:v>
                </c:pt>
                <c:pt idx="67165">
                  <c:v>44040.690972222219</c:v>
                </c:pt>
                <c:pt idx="67166">
                  <c:v>44040.694444444445</c:v>
                </c:pt>
                <c:pt idx="67167">
                  <c:v>44040.697916666664</c:v>
                </c:pt>
                <c:pt idx="67168">
                  <c:v>44040.701388888891</c:v>
                </c:pt>
                <c:pt idx="67169">
                  <c:v>44040.704861111109</c:v>
                </c:pt>
                <c:pt idx="67170">
                  <c:v>44040.708333333336</c:v>
                </c:pt>
                <c:pt idx="67171">
                  <c:v>44040.711805555555</c:v>
                </c:pt>
                <c:pt idx="67172">
                  <c:v>44040.715277777781</c:v>
                </c:pt>
                <c:pt idx="67173">
                  <c:v>44040.71875</c:v>
                </c:pt>
                <c:pt idx="67174">
                  <c:v>44040.722222222219</c:v>
                </c:pt>
                <c:pt idx="67175">
                  <c:v>44040.725694444445</c:v>
                </c:pt>
                <c:pt idx="67176">
                  <c:v>44040.729166666664</c:v>
                </c:pt>
                <c:pt idx="67177">
                  <c:v>44040.732638888891</c:v>
                </c:pt>
                <c:pt idx="67178">
                  <c:v>44040.736111111109</c:v>
                </c:pt>
                <c:pt idx="67179">
                  <c:v>44040.739583333336</c:v>
                </c:pt>
                <c:pt idx="67180">
                  <c:v>44040.743055555555</c:v>
                </c:pt>
                <c:pt idx="67181">
                  <c:v>44040.746527777781</c:v>
                </c:pt>
                <c:pt idx="67182">
                  <c:v>44040.75</c:v>
                </c:pt>
                <c:pt idx="67183">
                  <c:v>44040.753472222219</c:v>
                </c:pt>
                <c:pt idx="67184">
                  <c:v>44040.756944444445</c:v>
                </c:pt>
                <c:pt idx="67185">
                  <c:v>44040.760416666664</c:v>
                </c:pt>
                <c:pt idx="67186">
                  <c:v>44040.763888888891</c:v>
                </c:pt>
                <c:pt idx="67187">
                  <c:v>44040.767361111109</c:v>
                </c:pt>
                <c:pt idx="67188">
                  <c:v>44040.770833333336</c:v>
                </c:pt>
                <c:pt idx="67189">
                  <c:v>44040.774305555555</c:v>
                </c:pt>
                <c:pt idx="67190">
                  <c:v>44040.777777777781</c:v>
                </c:pt>
                <c:pt idx="67191">
                  <c:v>44040.78125</c:v>
                </c:pt>
                <c:pt idx="67192">
                  <c:v>44040.784722222219</c:v>
                </c:pt>
                <c:pt idx="67193">
                  <c:v>44040.788194444445</c:v>
                </c:pt>
                <c:pt idx="67194">
                  <c:v>44040.791666666664</c:v>
                </c:pt>
                <c:pt idx="67195">
                  <c:v>44040.795138888891</c:v>
                </c:pt>
                <c:pt idx="67196">
                  <c:v>44040.798611111109</c:v>
                </c:pt>
                <c:pt idx="67197">
                  <c:v>44040.802083333336</c:v>
                </c:pt>
                <c:pt idx="67198">
                  <c:v>44040.805555555555</c:v>
                </c:pt>
                <c:pt idx="67199">
                  <c:v>44040.809027777781</c:v>
                </c:pt>
                <c:pt idx="67200">
                  <c:v>44040.8125</c:v>
                </c:pt>
                <c:pt idx="67201">
                  <c:v>44040.815972222219</c:v>
                </c:pt>
                <c:pt idx="67202">
                  <c:v>44040.819444444445</c:v>
                </c:pt>
                <c:pt idx="67203">
                  <c:v>44040.822916666664</c:v>
                </c:pt>
                <c:pt idx="67204">
                  <c:v>44040.826388888891</c:v>
                </c:pt>
                <c:pt idx="67205">
                  <c:v>44040.829861111109</c:v>
                </c:pt>
                <c:pt idx="67206">
                  <c:v>44040.833333333336</c:v>
                </c:pt>
                <c:pt idx="67207">
                  <c:v>44040.836805555555</c:v>
                </c:pt>
                <c:pt idx="67208">
                  <c:v>44040.840277777781</c:v>
                </c:pt>
                <c:pt idx="67209">
                  <c:v>44040.84375</c:v>
                </c:pt>
                <c:pt idx="67210">
                  <c:v>44040.847222222219</c:v>
                </c:pt>
                <c:pt idx="67211">
                  <c:v>44040.850694444445</c:v>
                </c:pt>
                <c:pt idx="67212">
                  <c:v>44040.854166666664</c:v>
                </c:pt>
                <c:pt idx="67213">
                  <c:v>44040.857638888891</c:v>
                </c:pt>
                <c:pt idx="67214">
                  <c:v>44040.861111111109</c:v>
                </c:pt>
                <c:pt idx="67215">
                  <c:v>44040.864583333336</c:v>
                </c:pt>
                <c:pt idx="67216">
                  <c:v>44040.868055555555</c:v>
                </c:pt>
                <c:pt idx="67217">
                  <c:v>44040.871527777781</c:v>
                </c:pt>
                <c:pt idx="67218">
                  <c:v>44040.875</c:v>
                </c:pt>
                <c:pt idx="67219">
                  <c:v>44040.878472222219</c:v>
                </c:pt>
                <c:pt idx="67220">
                  <c:v>44040.881944444445</c:v>
                </c:pt>
                <c:pt idx="67221">
                  <c:v>44040.885416666664</c:v>
                </c:pt>
                <c:pt idx="67222">
                  <c:v>44040.888888888891</c:v>
                </c:pt>
                <c:pt idx="67223">
                  <c:v>44040.892361111109</c:v>
                </c:pt>
                <c:pt idx="67224">
                  <c:v>44040.895833333336</c:v>
                </c:pt>
                <c:pt idx="67225">
                  <c:v>44040.899305555555</c:v>
                </c:pt>
                <c:pt idx="67226">
                  <c:v>44040.902777777781</c:v>
                </c:pt>
                <c:pt idx="67227">
                  <c:v>44040.90625</c:v>
                </c:pt>
                <c:pt idx="67228">
                  <c:v>44040.909722222219</c:v>
                </c:pt>
                <c:pt idx="67229">
                  <c:v>44040.913194444445</c:v>
                </c:pt>
                <c:pt idx="67230">
                  <c:v>44040.916666666664</c:v>
                </c:pt>
                <c:pt idx="67231">
                  <c:v>44040.920138888891</c:v>
                </c:pt>
                <c:pt idx="67232">
                  <c:v>44040.923611111109</c:v>
                </c:pt>
                <c:pt idx="67233">
                  <c:v>44040.927083333336</c:v>
                </c:pt>
                <c:pt idx="67234">
                  <c:v>44040.930555555555</c:v>
                </c:pt>
                <c:pt idx="67235">
                  <c:v>44040.934027777781</c:v>
                </c:pt>
                <c:pt idx="67236">
                  <c:v>44040.9375</c:v>
                </c:pt>
                <c:pt idx="67237">
                  <c:v>44040.940972222219</c:v>
                </c:pt>
                <c:pt idx="67238">
                  <c:v>44040.944444444445</c:v>
                </c:pt>
                <c:pt idx="67239">
                  <c:v>44040.947916666664</c:v>
                </c:pt>
                <c:pt idx="67240">
                  <c:v>44040.951388888891</c:v>
                </c:pt>
                <c:pt idx="67241">
                  <c:v>44040.954861111109</c:v>
                </c:pt>
                <c:pt idx="67242">
                  <c:v>44040.958333333336</c:v>
                </c:pt>
                <c:pt idx="67243">
                  <c:v>44040.961805555555</c:v>
                </c:pt>
                <c:pt idx="67244">
                  <c:v>44040.965277777781</c:v>
                </c:pt>
                <c:pt idx="67245">
                  <c:v>44040.96875</c:v>
                </c:pt>
                <c:pt idx="67246">
                  <c:v>44040.972222222219</c:v>
                </c:pt>
                <c:pt idx="67247">
                  <c:v>44040.975694444445</c:v>
                </c:pt>
                <c:pt idx="67248">
                  <c:v>44040.979166666664</c:v>
                </c:pt>
                <c:pt idx="67249">
                  <c:v>44040.982638888891</c:v>
                </c:pt>
                <c:pt idx="67250">
                  <c:v>44040.986111111109</c:v>
                </c:pt>
                <c:pt idx="67251">
                  <c:v>44040.989583333336</c:v>
                </c:pt>
                <c:pt idx="67252">
                  <c:v>44040.993055555555</c:v>
                </c:pt>
                <c:pt idx="67253">
                  <c:v>44040.996527777781</c:v>
                </c:pt>
                <c:pt idx="67254">
                  <c:v>44041</c:v>
                </c:pt>
                <c:pt idx="67255">
                  <c:v>44041.003472222219</c:v>
                </c:pt>
                <c:pt idx="67256">
                  <c:v>44041.006944444445</c:v>
                </c:pt>
                <c:pt idx="67257">
                  <c:v>44041.010416666664</c:v>
                </c:pt>
                <c:pt idx="67258">
                  <c:v>44041.013888888891</c:v>
                </c:pt>
                <c:pt idx="67259">
                  <c:v>44041.017361111109</c:v>
                </c:pt>
                <c:pt idx="67260">
                  <c:v>44041.020833333336</c:v>
                </c:pt>
                <c:pt idx="67261">
                  <c:v>44041.024305555555</c:v>
                </c:pt>
                <c:pt idx="67262">
                  <c:v>44041.027777777781</c:v>
                </c:pt>
                <c:pt idx="67263">
                  <c:v>44041.03125</c:v>
                </c:pt>
                <c:pt idx="67264">
                  <c:v>44041.034722222219</c:v>
                </c:pt>
                <c:pt idx="67265">
                  <c:v>44041.038194444445</c:v>
                </c:pt>
                <c:pt idx="67266">
                  <c:v>44041.041666666664</c:v>
                </c:pt>
                <c:pt idx="67267">
                  <c:v>44041.045138888891</c:v>
                </c:pt>
                <c:pt idx="67268">
                  <c:v>44041.048611111109</c:v>
                </c:pt>
                <c:pt idx="67269">
                  <c:v>44041.052083333336</c:v>
                </c:pt>
                <c:pt idx="67270">
                  <c:v>44041.055555555555</c:v>
                </c:pt>
                <c:pt idx="67271">
                  <c:v>44041.059027777781</c:v>
                </c:pt>
                <c:pt idx="67272">
                  <c:v>44041.0625</c:v>
                </c:pt>
                <c:pt idx="67273">
                  <c:v>44041.065972222219</c:v>
                </c:pt>
                <c:pt idx="67274">
                  <c:v>44041.069444444445</c:v>
                </c:pt>
                <c:pt idx="67275">
                  <c:v>44041.072916666664</c:v>
                </c:pt>
                <c:pt idx="67276">
                  <c:v>44041.076388888891</c:v>
                </c:pt>
                <c:pt idx="67277">
                  <c:v>44041.079861111109</c:v>
                </c:pt>
                <c:pt idx="67278">
                  <c:v>44041.083333333336</c:v>
                </c:pt>
                <c:pt idx="67279">
                  <c:v>44041.086805555555</c:v>
                </c:pt>
                <c:pt idx="67280">
                  <c:v>44041.090277777781</c:v>
                </c:pt>
                <c:pt idx="67281">
                  <c:v>44041.09375</c:v>
                </c:pt>
                <c:pt idx="67282">
                  <c:v>44041.097222222219</c:v>
                </c:pt>
                <c:pt idx="67283">
                  <c:v>44041.100694444445</c:v>
                </c:pt>
                <c:pt idx="67284">
                  <c:v>44041.104166666664</c:v>
                </c:pt>
                <c:pt idx="67285">
                  <c:v>44041.107638888891</c:v>
                </c:pt>
                <c:pt idx="67286">
                  <c:v>44041.111111111109</c:v>
                </c:pt>
                <c:pt idx="67287">
                  <c:v>44041.114583333336</c:v>
                </c:pt>
                <c:pt idx="67288">
                  <c:v>44041.118055555555</c:v>
                </c:pt>
                <c:pt idx="67289">
                  <c:v>44041.121527777781</c:v>
                </c:pt>
                <c:pt idx="67290">
                  <c:v>44041.125</c:v>
                </c:pt>
                <c:pt idx="67291">
                  <c:v>44041.128472222219</c:v>
                </c:pt>
                <c:pt idx="67292">
                  <c:v>44041.131944444445</c:v>
                </c:pt>
                <c:pt idx="67293">
                  <c:v>44041.135416666664</c:v>
                </c:pt>
                <c:pt idx="67294">
                  <c:v>44041.138888888891</c:v>
                </c:pt>
                <c:pt idx="67295">
                  <c:v>44041.142361111109</c:v>
                </c:pt>
                <c:pt idx="67296">
                  <c:v>44041.145833333336</c:v>
                </c:pt>
                <c:pt idx="67297">
                  <c:v>44041.149305555555</c:v>
                </c:pt>
                <c:pt idx="67298">
                  <c:v>44041.152777777781</c:v>
                </c:pt>
                <c:pt idx="67299">
                  <c:v>44041.15625</c:v>
                </c:pt>
                <c:pt idx="67300">
                  <c:v>44041.159722222219</c:v>
                </c:pt>
                <c:pt idx="67301">
                  <c:v>44041.163194444445</c:v>
                </c:pt>
                <c:pt idx="67302">
                  <c:v>44041.166666666664</c:v>
                </c:pt>
                <c:pt idx="67303">
                  <c:v>44041.170138888891</c:v>
                </c:pt>
                <c:pt idx="67304">
                  <c:v>44041.173611111109</c:v>
                </c:pt>
                <c:pt idx="67305">
                  <c:v>44041.177083333336</c:v>
                </c:pt>
                <c:pt idx="67306">
                  <c:v>44041.180555555555</c:v>
                </c:pt>
                <c:pt idx="67307">
                  <c:v>44041.184027777781</c:v>
                </c:pt>
                <c:pt idx="67308">
                  <c:v>44041.1875</c:v>
                </c:pt>
                <c:pt idx="67309">
                  <c:v>44041.190972222219</c:v>
                </c:pt>
                <c:pt idx="67310">
                  <c:v>44041.194444444445</c:v>
                </c:pt>
                <c:pt idx="67311">
                  <c:v>44041.197916666664</c:v>
                </c:pt>
                <c:pt idx="67312">
                  <c:v>44041.201388888891</c:v>
                </c:pt>
                <c:pt idx="67313">
                  <c:v>44041.204861111109</c:v>
                </c:pt>
                <c:pt idx="67314">
                  <c:v>44041.208333333336</c:v>
                </c:pt>
                <c:pt idx="67315">
                  <c:v>44041.211805555555</c:v>
                </c:pt>
                <c:pt idx="67316">
                  <c:v>44041.215277777781</c:v>
                </c:pt>
                <c:pt idx="67317">
                  <c:v>44041.21875</c:v>
                </c:pt>
                <c:pt idx="67318">
                  <c:v>44041.222222222219</c:v>
                </c:pt>
                <c:pt idx="67319">
                  <c:v>44041.225694444445</c:v>
                </c:pt>
                <c:pt idx="67320">
                  <c:v>44041.229166666664</c:v>
                </c:pt>
                <c:pt idx="67321">
                  <c:v>44041.232638888891</c:v>
                </c:pt>
                <c:pt idx="67322">
                  <c:v>44041.236111111109</c:v>
                </c:pt>
                <c:pt idx="67323">
                  <c:v>44041.239583333336</c:v>
                </c:pt>
                <c:pt idx="67324">
                  <c:v>44041.243055555555</c:v>
                </c:pt>
                <c:pt idx="67325">
                  <c:v>44041.246527777781</c:v>
                </c:pt>
                <c:pt idx="67326">
                  <c:v>44041.25</c:v>
                </c:pt>
                <c:pt idx="67327">
                  <c:v>44041.253472222219</c:v>
                </c:pt>
                <c:pt idx="67328">
                  <c:v>44041.256944444445</c:v>
                </c:pt>
                <c:pt idx="67329">
                  <c:v>44041.260416666664</c:v>
                </c:pt>
                <c:pt idx="67330">
                  <c:v>44041.263888888891</c:v>
                </c:pt>
                <c:pt idx="67331">
                  <c:v>44041.267361111109</c:v>
                </c:pt>
                <c:pt idx="67332">
                  <c:v>44041.270833333336</c:v>
                </c:pt>
                <c:pt idx="67333">
                  <c:v>44041.274305555555</c:v>
                </c:pt>
                <c:pt idx="67334">
                  <c:v>44041.277777777781</c:v>
                </c:pt>
                <c:pt idx="67335">
                  <c:v>44041.28125</c:v>
                </c:pt>
                <c:pt idx="67336">
                  <c:v>44041.284722222219</c:v>
                </c:pt>
                <c:pt idx="67337">
                  <c:v>44041.288194444445</c:v>
                </c:pt>
                <c:pt idx="67338">
                  <c:v>44041.291666666664</c:v>
                </c:pt>
                <c:pt idx="67339">
                  <c:v>44041.295138888891</c:v>
                </c:pt>
                <c:pt idx="67340">
                  <c:v>44041.298611111109</c:v>
                </c:pt>
                <c:pt idx="67341">
                  <c:v>44041.302083333336</c:v>
                </c:pt>
                <c:pt idx="67342">
                  <c:v>44041.305555555555</c:v>
                </c:pt>
                <c:pt idx="67343">
                  <c:v>44041.309027777781</c:v>
                </c:pt>
                <c:pt idx="67344">
                  <c:v>44041.3125</c:v>
                </c:pt>
                <c:pt idx="67345">
                  <c:v>44041.315972222219</c:v>
                </c:pt>
                <c:pt idx="67346">
                  <c:v>44041.319444444445</c:v>
                </c:pt>
                <c:pt idx="67347">
                  <c:v>44041.322916666664</c:v>
                </c:pt>
                <c:pt idx="67348">
                  <c:v>44041.326388888891</c:v>
                </c:pt>
                <c:pt idx="67349">
                  <c:v>44041.329861111109</c:v>
                </c:pt>
                <c:pt idx="67350">
                  <c:v>44041.333333333336</c:v>
                </c:pt>
                <c:pt idx="67351">
                  <c:v>44041.336805555555</c:v>
                </c:pt>
                <c:pt idx="67352">
                  <c:v>44041.340277777781</c:v>
                </c:pt>
                <c:pt idx="67353">
                  <c:v>44041.34375</c:v>
                </c:pt>
                <c:pt idx="67354">
                  <c:v>44041.347222222219</c:v>
                </c:pt>
                <c:pt idx="67355">
                  <c:v>44041.350694444445</c:v>
                </c:pt>
                <c:pt idx="67356">
                  <c:v>44041.354166666664</c:v>
                </c:pt>
                <c:pt idx="67357">
                  <c:v>44041.357638888891</c:v>
                </c:pt>
                <c:pt idx="67358">
                  <c:v>44041.361111111109</c:v>
                </c:pt>
                <c:pt idx="67359">
                  <c:v>44041.364583333336</c:v>
                </c:pt>
                <c:pt idx="67360">
                  <c:v>44041.368055555555</c:v>
                </c:pt>
                <c:pt idx="67361">
                  <c:v>44041.371527777781</c:v>
                </c:pt>
                <c:pt idx="67362">
                  <c:v>44041.375</c:v>
                </c:pt>
                <c:pt idx="67363">
                  <c:v>44041.378472222219</c:v>
                </c:pt>
                <c:pt idx="67364">
                  <c:v>44041.381944444445</c:v>
                </c:pt>
                <c:pt idx="67365">
                  <c:v>44041.385416666664</c:v>
                </c:pt>
                <c:pt idx="67366">
                  <c:v>44041.388888888891</c:v>
                </c:pt>
                <c:pt idx="67367">
                  <c:v>44041.392361111109</c:v>
                </c:pt>
                <c:pt idx="67368">
                  <c:v>44041.395833333336</c:v>
                </c:pt>
                <c:pt idx="67369">
                  <c:v>44041.399305555555</c:v>
                </c:pt>
                <c:pt idx="67370">
                  <c:v>44041.402777777781</c:v>
                </c:pt>
                <c:pt idx="67371">
                  <c:v>44041.40625</c:v>
                </c:pt>
                <c:pt idx="67372">
                  <c:v>44041.409722222219</c:v>
                </c:pt>
                <c:pt idx="67373">
                  <c:v>44041.413194444445</c:v>
                </c:pt>
                <c:pt idx="67374">
                  <c:v>44041.416666666664</c:v>
                </c:pt>
                <c:pt idx="67375">
                  <c:v>44041.420138888891</c:v>
                </c:pt>
                <c:pt idx="67376">
                  <c:v>44041.423611111109</c:v>
                </c:pt>
                <c:pt idx="67377">
                  <c:v>44041.427083333336</c:v>
                </c:pt>
                <c:pt idx="67378">
                  <c:v>44041.430555555555</c:v>
                </c:pt>
                <c:pt idx="67379">
                  <c:v>44041.434027777781</c:v>
                </c:pt>
                <c:pt idx="67380">
                  <c:v>44041.4375</c:v>
                </c:pt>
                <c:pt idx="67381">
                  <c:v>44041.440972222219</c:v>
                </c:pt>
                <c:pt idx="67382">
                  <c:v>44041.444444444445</c:v>
                </c:pt>
                <c:pt idx="67383">
                  <c:v>44041.447916666664</c:v>
                </c:pt>
                <c:pt idx="67384">
                  <c:v>44041.451388888891</c:v>
                </c:pt>
                <c:pt idx="67385">
                  <c:v>44041.454861111109</c:v>
                </c:pt>
                <c:pt idx="67386">
                  <c:v>44041.458333333336</c:v>
                </c:pt>
                <c:pt idx="67387">
                  <c:v>44041.461805555555</c:v>
                </c:pt>
                <c:pt idx="67388">
                  <c:v>44041.465277777781</c:v>
                </c:pt>
                <c:pt idx="67389">
                  <c:v>44041.46875</c:v>
                </c:pt>
                <c:pt idx="67390">
                  <c:v>44041.472222222219</c:v>
                </c:pt>
                <c:pt idx="67391">
                  <c:v>44041.475694444445</c:v>
                </c:pt>
                <c:pt idx="67392">
                  <c:v>44041.479166666664</c:v>
                </c:pt>
                <c:pt idx="67393">
                  <c:v>44041.482638888891</c:v>
                </c:pt>
                <c:pt idx="67394">
                  <c:v>44041.486111111109</c:v>
                </c:pt>
                <c:pt idx="67395">
                  <c:v>44041.489583333336</c:v>
                </c:pt>
                <c:pt idx="67396">
                  <c:v>44041.493055555555</c:v>
                </c:pt>
                <c:pt idx="67397">
                  <c:v>44041.496527777781</c:v>
                </c:pt>
                <c:pt idx="67398">
                  <c:v>44041.5</c:v>
                </c:pt>
                <c:pt idx="67399">
                  <c:v>44041.503472222219</c:v>
                </c:pt>
                <c:pt idx="67400">
                  <c:v>44041.506944444445</c:v>
                </c:pt>
                <c:pt idx="67401">
                  <c:v>44041.510416666664</c:v>
                </c:pt>
                <c:pt idx="67402">
                  <c:v>44041.513888888891</c:v>
                </c:pt>
                <c:pt idx="67403">
                  <c:v>44041.517361111109</c:v>
                </c:pt>
                <c:pt idx="67404">
                  <c:v>44041.520833333336</c:v>
                </c:pt>
                <c:pt idx="67405">
                  <c:v>44041.524305555555</c:v>
                </c:pt>
                <c:pt idx="67406">
                  <c:v>44041.527777777781</c:v>
                </c:pt>
                <c:pt idx="67407">
                  <c:v>44041.53125</c:v>
                </c:pt>
                <c:pt idx="67408">
                  <c:v>44041.534722222219</c:v>
                </c:pt>
                <c:pt idx="67409">
                  <c:v>44041.538194444445</c:v>
                </c:pt>
                <c:pt idx="67410">
                  <c:v>44041.541666666664</c:v>
                </c:pt>
                <c:pt idx="67411">
                  <c:v>44041.545138888891</c:v>
                </c:pt>
                <c:pt idx="67412">
                  <c:v>44041.548611111109</c:v>
                </c:pt>
                <c:pt idx="67413">
                  <c:v>44041.552083333336</c:v>
                </c:pt>
                <c:pt idx="67414">
                  <c:v>44041.555555555555</c:v>
                </c:pt>
                <c:pt idx="67415">
                  <c:v>44041.559027777781</c:v>
                </c:pt>
                <c:pt idx="67416">
                  <c:v>44041.5625</c:v>
                </c:pt>
                <c:pt idx="67417">
                  <c:v>44041.565972222219</c:v>
                </c:pt>
                <c:pt idx="67418">
                  <c:v>44041.569444444445</c:v>
                </c:pt>
                <c:pt idx="67419">
                  <c:v>44041.572916666664</c:v>
                </c:pt>
                <c:pt idx="67420">
                  <c:v>44041.576388888891</c:v>
                </c:pt>
                <c:pt idx="67421">
                  <c:v>44041.579861111109</c:v>
                </c:pt>
                <c:pt idx="67422">
                  <c:v>44041.583333333336</c:v>
                </c:pt>
                <c:pt idx="67423">
                  <c:v>44041.586805555555</c:v>
                </c:pt>
                <c:pt idx="67424">
                  <c:v>44041.590277777781</c:v>
                </c:pt>
                <c:pt idx="67425">
                  <c:v>44041.59375</c:v>
                </c:pt>
                <c:pt idx="67426">
                  <c:v>44041.597222222219</c:v>
                </c:pt>
                <c:pt idx="67427">
                  <c:v>44041.600694444445</c:v>
                </c:pt>
                <c:pt idx="67428">
                  <c:v>44041.604166666664</c:v>
                </c:pt>
                <c:pt idx="67429">
                  <c:v>44041.607638888891</c:v>
                </c:pt>
                <c:pt idx="67430">
                  <c:v>44041.611111111109</c:v>
                </c:pt>
                <c:pt idx="67431">
                  <c:v>44041.614583333336</c:v>
                </c:pt>
                <c:pt idx="67432">
                  <c:v>44041.618055555555</c:v>
                </c:pt>
                <c:pt idx="67433">
                  <c:v>44041.621527777781</c:v>
                </c:pt>
                <c:pt idx="67434">
                  <c:v>44041.625</c:v>
                </c:pt>
                <c:pt idx="67435">
                  <c:v>44041.628472222219</c:v>
                </c:pt>
                <c:pt idx="67436">
                  <c:v>44041.631944444445</c:v>
                </c:pt>
                <c:pt idx="67437">
                  <c:v>44041.635416666664</c:v>
                </c:pt>
                <c:pt idx="67438">
                  <c:v>44041.638888888891</c:v>
                </c:pt>
                <c:pt idx="67439">
                  <c:v>44041.642361111109</c:v>
                </c:pt>
                <c:pt idx="67440">
                  <c:v>44041.645833333336</c:v>
                </c:pt>
                <c:pt idx="67441">
                  <c:v>44041.649305555555</c:v>
                </c:pt>
                <c:pt idx="67442">
                  <c:v>44041.652777777781</c:v>
                </c:pt>
                <c:pt idx="67443">
                  <c:v>44041.65625</c:v>
                </c:pt>
                <c:pt idx="67444">
                  <c:v>44041.659722222219</c:v>
                </c:pt>
                <c:pt idx="67445">
                  <c:v>44041.663194444445</c:v>
                </c:pt>
                <c:pt idx="67446">
                  <c:v>44041.666666666664</c:v>
                </c:pt>
                <c:pt idx="67447">
                  <c:v>44041.670138888891</c:v>
                </c:pt>
                <c:pt idx="67448">
                  <c:v>44041.673611111109</c:v>
                </c:pt>
                <c:pt idx="67449">
                  <c:v>44041.677083333336</c:v>
                </c:pt>
                <c:pt idx="67450">
                  <c:v>44041.680555555555</c:v>
                </c:pt>
                <c:pt idx="67451">
                  <c:v>44041.684027777781</c:v>
                </c:pt>
                <c:pt idx="67452">
                  <c:v>44041.6875</c:v>
                </c:pt>
                <c:pt idx="67453">
                  <c:v>44041.690972222219</c:v>
                </c:pt>
                <c:pt idx="67454">
                  <c:v>44041.694444444445</c:v>
                </c:pt>
                <c:pt idx="67455">
                  <c:v>44041.697916666664</c:v>
                </c:pt>
                <c:pt idx="67456">
                  <c:v>44041.701388888891</c:v>
                </c:pt>
                <c:pt idx="67457">
                  <c:v>44041.704861111109</c:v>
                </c:pt>
                <c:pt idx="67458">
                  <c:v>44041.708333333336</c:v>
                </c:pt>
                <c:pt idx="67459">
                  <c:v>44041.711805555555</c:v>
                </c:pt>
                <c:pt idx="67460">
                  <c:v>44041.715277777781</c:v>
                </c:pt>
                <c:pt idx="67461">
                  <c:v>44041.71875</c:v>
                </c:pt>
                <c:pt idx="67462">
                  <c:v>44041.722222222219</c:v>
                </c:pt>
                <c:pt idx="67463">
                  <c:v>44041.725694444445</c:v>
                </c:pt>
                <c:pt idx="67464">
                  <c:v>44041.729166666664</c:v>
                </c:pt>
                <c:pt idx="67465">
                  <c:v>44041.732638888891</c:v>
                </c:pt>
                <c:pt idx="67466">
                  <c:v>44041.736111111109</c:v>
                </c:pt>
                <c:pt idx="67467">
                  <c:v>44041.739583333336</c:v>
                </c:pt>
                <c:pt idx="67468">
                  <c:v>44041.743055555555</c:v>
                </c:pt>
                <c:pt idx="67469">
                  <c:v>44041.746527777781</c:v>
                </c:pt>
                <c:pt idx="67470">
                  <c:v>44041.75</c:v>
                </c:pt>
                <c:pt idx="67471">
                  <c:v>44041.753472222219</c:v>
                </c:pt>
                <c:pt idx="67472">
                  <c:v>44041.756944444445</c:v>
                </c:pt>
                <c:pt idx="67473">
                  <c:v>44041.760416666664</c:v>
                </c:pt>
                <c:pt idx="67474">
                  <c:v>44041.763888888891</c:v>
                </c:pt>
                <c:pt idx="67475">
                  <c:v>44041.767361111109</c:v>
                </c:pt>
                <c:pt idx="67476">
                  <c:v>44041.770833333336</c:v>
                </c:pt>
                <c:pt idx="67477">
                  <c:v>44041.774305555555</c:v>
                </c:pt>
                <c:pt idx="67478">
                  <c:v>44041.777777777781</c:v>
                </c:pt>
                <c:pt idx="67479">
                  <c:v>44041.78125</c:v>
                </c:pt>
                <c:pt idx="67480">
                  <c:v>44041.784722222219</c:v>
                </c:pt>
                <c:pt idx="67481">
                  <c:v>44041.788194444445</c:v>
                </c:pt>
                <c:pt idx="67482">
                  <c:v>44041.791666666664</c:v>
                </c:pt>
                <c:pt idx="67483">
                  <c:v>44041.795138888891</c:v>
                </c:pt>
                <c:pt idx="67484">
                  <c:v>44041.798611111109</c:v>
                </c:pt>
                <c:pt idx="67485">
                  <c:v>44041.802083333336</c:v>
                </c:pt>
                <c:pt idx="67486">
                  <c:v>44041.805555555555</c:v>
                </c:pt>
                <c:pt idx="67487">
                  <c:v>44041.809027777781</c:v>
                </c:pt>
                <c:pt idx="67488">
                  <c:v>44041.8125</c:v>
                </c:pt>
                <c:pt idx="67489">
                  <c:v>44041.815972222219</c:v>
                </c:pt>
                <c:pt idx="67490">
                  <c:v>44041.819444444445</c:v>
                </c:pt>
                <c:pt idx="67491">
                  <c:v>44041.822916666664</c:v>
                </c:pt>
                <c:pt idx="67492">
                  <c:v>44041.826388888891</c:v>
                </c:pt>
                <c:pt idx="67493">
                  <c:v>44041.829861111109</c:v>
                </c:pt>
                <c:pt idx="67494">
                  <c:v>44041.833333333336</c:v>
                </c:pt>
                <c:pt idx="67495">
                  <c:v>44041.836805555555</c:v>
                </c:pt>
                <c:pt idx="67496">
                  <c:v>44041.840277777781</c:v>
                </c:pt>
                <c:pt idx="67497">
                  <c:v>44041.84375</c:v>
                </c:pt>
                <c:pt idx="67498">
                  <c:v>44041.847222222219</c:v>
                </c:pt>
                <c:pt idx="67499">
                  <c:v>44041.850694444445</c:v>
                </c:pt>
                <c:pt idx="67500">
                  <c:v>44041.854166666664</c:v>
                </c:pt>
                <c:pt idx="67501">
                  <c:v>44041.857638888891</c:v>
                </c:pt>
                <c:pt idx="67502">
                  <c:v>44041.861111111109</c:v>
                </c:pt>
                <c:pt idx="67503">
                  <c:v>44041.864583333336</c:v>
                </c:pt>
                <c:pt idx="67504">
                  <c:v>44041.868055555555</c:v>
                </c:pt>
                <c:pt idx="67505">
                  <c:v>44041.871527777781</c:v>
                </c:pt>
                <c:pt idx="67506">
                  <c:v>44041.875</c:v>
                </c:pt>
                <c:pt idx="67507">
                  <c:v>44041.878472222219</c:v>
                </c:pt>
                <c:pt idx="67508">
                  <c:v>44041.881944444445</c:v>
                </c:pt>
                <c:pt idx="67509">
                  <c:v>44041.885416666664</c:v>
                </c:pt>
                <c:pt idx="67510">
                  <c:v>44041.888888888891</c:v>
                </c:pt>
                <c:pt idx="67511">
                  <c:v>44041.892361111109</c:v>
                </c:pt>
                <c:pt idx="67512">
                  <c:v>44041.895833333336</c:v>
                </c:pt>
                <c:pt idx="67513">
                  <c:v>44041.899305555555</c:v>
                </c:pt>
                <c:pt idx="67514">
                  <c:v>44041.902777777781</c:v>
                </c:pt>
                <c:pt idx="67515">
                  <c:v>44041.90625</c:v>
                </c:pt>
                <c:pt idx="67516">
                  <c:v>44041.909722222219</c:v>
                </c:pt>
                <c:pt idx="67517">
                  <c:v>44041.913194444445</c:v>
                </c:pt>
                <c:pt idx="67518">
                  <c:v>44041.916666666664</c:v>
                </c:pt>
                <c:pt idx="67519">
                  <c:v>44041.920138888891</c:v>
                </c:pt>
                <c:pt idx="67520">
                  <c:v>44041.923611111109</c:v>
                </c:pt>
                <c:pt idx="67521">
                  <c:v>44041.927083333336</c:v>
                </c:pt>
                <c:pt idx="67522">
                  <c:v>44041.930555555555</c:v>
                </c:pt>
                <c:pt idx="67523">
                  <c:v>44041.934027777781</c:v>
                </c:pt>
                <c:pt idx="67524">
                  <c:v>44041.9375</c:v>
                </c:pt>
                <c:pt idx="67525">
                  <c:v>44041.940972222219</c:v>
                </c:pt>
                <c:pt idx="67526">
                  <c:v>44041.944444444445</c:v>
                </c:pt>
                <c:pt idx="67527">
                  <c:v>44041.947916666664</c:v>
                </c:pt>
                <c:pt idx="67528">
                  <c:v>44041.951388888891</c:v>
                </c:pt>
                <c:pt idx="67529">
                  <c:v>44041.954861111109</c:v>
                </c:pt>
                <c:pt idx="67530">
                  <c:v>44041.958333333336</c:v>
                </c:pt>
                <c:pt idx="67531">
                  <c:v>44041.961805555555</c:v>
                </c:pt>
                <c:pt idx="67532">
                  <c:v>44041.965277777781</c:v>
                </c:pt>
                <c:pt idx="67533">
                  <c:v>44041.96875</c:v>
                </c:pt>
                <c:pt idx="67534">
                  <c:v>44041.972222222219</c:v>
                </c:pt>
                <c:pt idx="67535">
                  <c:v>44041.975694444445</c:v>
                </c:pt>
                <c:pt idx="67536">
                  <c:v>44041.979166666664</c:v>
                </c:pt>
                <c:pt idx="67537">
                  <c:v>44041.982638888891</c:v>
                </c:pt>
                <c:pt idx="67538">
                  <c:v>44041.986111111109</c:v>
                </c:pt>
                <c:pt idx="67539">
                  <c:v>44041.989583333336</c:v>
                </c:pt>
                <c:pt idx="67540">
                  <c:v>44041.993055555555</c:v>
                </c:pt>
                <c:pt idx="67541">
                  <c:v>44041.996527777781</c:v>
                </c:pt>
                <c:pt idx="67542">
                  <c:v>44042</c:v>
                </c:pt>
                <c:pt idx="67543">
                  <c:v>44042.003472222219</c:v>
                </c:pt>
                <c:pt idx="67544">
                  <c:v>44042.006944444445</c:v>
                </c:pt>
                <c:pt idx="67545">
                  <c:v>44042.010416666664</c:v>
                </c:pt>
                <c:pt idx="67546">
                  <c:v>44042.013888888891</c:v>
                </c:pt>
                <c:pt idx="67547">
                  <c:v>44042.017361111109</c:v>
                </c:pt>
                <c:pt idx="67548">
                  <c:v>44042.020833333336</c:v>
                </c:pt>
                <c:pt idx="67549">
                  <c:v>44042.024305555555</c:v>
                </c:pt>
                <c:pt idx="67550">
                  <c:v>44042.027777777781</c:v>
                </c:pt>
                <c:pt idx="67551">
                  <c:v>44042.03125</c:v>
                </c:pt>
                <c:pt idx="67552">
                  <c:v>44042.034722222219</c:v>
                </c:pt>
                <c:pt idx="67553">
                  <c:v>44042.038194444445</c:v>
                </c:pt>
                <c:pt idx="67554">
                  <c:v>44042.041666666664</c:v>
                </c:pt>
                <c:pt idx="67555">
                  <c:v>44042.045138888891</c:v>
                </c:pt>
                <c:pt idx="67556">
                  <c:v>44042.048611111109</c:v>
                </c:pt>
                <c:pt idx="67557">
                  <c:v>44042.052083333336</c:v>
                </c:pt>
                <c:pt idx="67558">
                  <c:v>44042.055555555555</c:v>
                </c:pt>
                <c:pt idx="67559">
                  <c:v>44042.059027777781</c:v>
                </c:pt>
                <c:pt idx="67560">
                  <c:v>44042.0625</c:v>
                </c:pt>
                <c:pt idx="67561">
                  <c:v>44042.065972222219</c:v>
                </c:pt>
                <c:pt idx="67562">
                  <c:v>44042.069444444445</c:v>
                </c:pt>
                <c:pt idx="67563">
                  <c:v>44042.072916666664</c:v>
                </c:pt>
                <c:pt idx="67564">
                  <c:v>44042.076388888891</c:v>
                </c:pt>
                <c:pt idx="67565">
                  <c:v>44042.079861111109</c:v>
                </c:pt>
                <c:pt idx="67566">
                  <c:v>44042.083333333336</c:v>
                </c:pt>
                <c:pt idx="67567">
                  <c:v>44042.086805555555</c:v>
                </c:pt>
                <c:pt idx="67568">
                  <c:v>44042.090277777781</c:v>
                </c:pt>
                <c:pt idx="67569">
                  <c:v>44042.09375</c:v>
                </c:pt>
                <c:pt idx="67570">
                  <c:v>44042.097222222219</c:v>
                </c:pt>
                <c:pt idx="67571">
                  <c:v>44042.100694444445</c:v>
                </c:pt>
                <c:pt idx="67572">
                  <c:v>44042.104166666664</c:v>
                </c:pt>
                <c:pt idx="67573">
                  <c:v>44042.107638888891</c:v>
                </c:pt>
                <c:pt idx="67574">
                  <c:v>44042.111111111109</c:v>
                </c:pt>
                <c:pt idx="67575">
                  <c:v>44042.114583333336</c:v>
                </c:pt>
                <c:pt idx="67576">
                  <c:v>44042.118055555555</c:v>
                </c:pt>
                <c:pt idx="67577">
                  <c:v>44042.121527777781</c:v>
                </c:pt>
                <c:pt idx="67578">
                  <c:v>44042.125</c:v>
                </c:pt>
                <c:pt idx="67579">
                  <c:v>44042.128472222219</c:v>
                </c:pt>
                <c:pt idx="67580">
                  <c:v>44042.131944444445</c:v>
                </c:pt>
                <c:pt idx="67581">
                  <c:v>44042.135416666664</c:v>
                </c:pt>
                <c:pt idx="67582">
                  <c:v>44042.138888888891</c:v>
                </c:pt>
                <c:pt idx="67583">
                  <c:v>44042.142361111109</c:v>
                </c:pt>
                <c:pt idx="67584">
                  <c:v>44042.145833333336</c:v>
                </c:pt>
                <c:pt idx="67585">
                  <c:v>44042.149305555555</c:v>
                </c:pt>
                <c:pt idx="67586">
                  <c:v>44042.152777777781</c:v>
                </c:pt>
                <c:pt idx="67587">
                  <c:v>44042.15625</c:v>
                </c:pt>
                <c:pt idx="67588">
                  <c:v>44042.159722222219</c:v>
                </c:pt>
                <c:pt idx="67589">
                  <c:v>44042.163194444445</c:v>
                </c:pt>
                <c:pt idx="67590">
                  <c:v>44042.166666666664</c:v>
                </c:pt>
                <c:pt idx="67591">
                  <c:v>44042.170138888891</c:v>
                </c:pt>
                <c:pt idx="67592">
                  <c:v>44042.173611111109</c:v>
                </c:pt>
                <c:pt idx="67593">
                  <c:v>44042.177083333336</c:v>
                </c:pt>
                <c:pt idx="67594">
                  <c:v>44042.180555555555</c:v>
                </c:pt>
                <c:pt idx="67595">
                  <c:v>44042.184027777781</c:v>
                </c:pt>
                <c:pt idx="67596">
                  <c:v>44042.1875</c:v>
                </c:pt>
                <c:pt idx="67597">
                  <c:v>44042.190972222219</c:v>
                </c:pt>
                <c:pt idx="67598">
                  <c:v>44042.194444444445</c:v>
                </c:pt>
                <c:pt idx="67599">
                  <c:v>44042.197916666664</c:v>
                </c:pt>
                <c:pt idx="67600">
                  <c:v>44042.201388888891</c:v>
                </c:pt>
                <c:pt idx="67601">
                  <c:v>44042.204861111109</c:v>
                </c:pt>
                <c:pt idx="67602">
                  <c:v>44042.208333333336</c:v>
                </c:pt>
                <c:pt idx="67603">
                  <c:v>44042.211805555555</c:v>
                </c:pt>
                <c:pt idx="67604">
                  <c:v>44042.215277777781</c:v>
                </c:pt>
                <c:pt idx="67605">
                  <c:v>44042.21875</c:v>
                </c:pt>
                <c:pt idx="67606">
                  <c:v>44042.222222222219</c:v>
                </c:pt>
                <c:pt idx="67607">
                  <c:v>44042.225694444445</c:v>
                </c:pt>
                <c:pt idx="67608">
                  <c:v>44042.229166666664</c:v>
                </c:pt>
                <c:pt idx="67609">
                  <c:v>44042.232638888891</c:v>
                </c:pt>
                <c:pt idx="67610">
                  <c:v>44042.236111111109</c:v>
                </c:pt>
                <c:pt idx="67611">
                  <c:v>44042.239583333336</c:v>
                </c:pt>
                <c:pt idx="67612">
                  <c:v>44042.243055555555</c:v>
                </c:pt>
                <c:pt idx="67613">
                  <c:v>44042.246527777781</c:v>
                </c:pt>
                <c:pt idx="67614">
                  <c:v>44042.25</c:v>
                </c:pt>
                <c:pt idx="67615">
                  <c:v>44042.253472222219</c:v>
                </c:pt>
                <c:pt idx="67616">
                  <c:v>44042.256944444445</c:v>
                </c:pt>
                <c:pt idx="67617">
                  <c:v>44042.260416666664</c:v>
                </c:pt>
                <c:pt idx="67618">
                  <c:v>44042.263888888891</c:v>
                </c:pt>
                <c:pt idx="67619">
                  <c:v>44042.267361111109</c:v>
                </c:pt>
                <c:pt idx="67620">
                  <c:v>44042.270833333336</c:v>
                </c:pt>
                <c:pt idx="67621">
                  <c:v>44042.274305555555</c:v>
                </c:pt>
                <c:pt idx="67622">
                  <c:v>44042.277777777781</c:v>
                </c:pt>
                <c:pt idx="67623">
                  <c:v>44042.28125</c:v>
                </c:pt>
                <c:pt idx="67624">
                  <c:v>44042.284722222219</c:v>
                </c:pt>
                <c:pt idx="67625">
                  <c:v>44042.288194444445</c:v>
                </c:pt>
                <c:pt idx="67626">
                  <c:v>44042.291666666664</c:v>
                </c:pt>
                <c:pt idx="67627">
                  <c:v>44042.295138888891</c:v>
                </c:pt>
                <c:pt idx="67628">
                  <c:v>44042.298611111109</c:v>
                </c:pt>
                <c:pt idx="67629">
                  <c:v>44042.302083333336</c:v>
                </c:pt>
                <c:pt idx="67630">
                  <c:v>44042.305555555555</c:v>
                </c:pt>
                <c:pt idx="67631">
                  <c:v>44042.309027777781</c:v>
                </c:pt>
                <c:pt idx="67632">
                  <c:v>44042.3125</c:v>
                </c:pt>
                <c:pt idx="67633">
                  <c:v>44042.315972222219</c:v>
                </c:pt>
                <c:pt idx="67634">
                  <c:v>44042.319444444445</c:v>
                </c:pt>
                <c:pt idx="67635">
                  <c:v>44042.322916666664</c:v>
                </c:pt>
                <c:pt idx="67636">
                  <c:v>44042.326388888891</c:v>
                </c:pt>
                <c:pt idx="67637">
                  <c:v>44042.329861111109</c:v>
                </c:pt>
                <c:pt idx="67638">
                  <c:v>44042.333333333336</c:v>
                </c:pt>
                <c:pt idx="67639">
                  <c:v>44042.336805555555</c:v>
                </c:pt>
                <c:pt idx="67640">
                  <c:v>44042.340277777781</c:v>
                </c:pt>
                <c:pt idx="67641">
                  <c:v>44042.34375</c:v>
                </c:pt>
                <c:pt idx="67642">
                  <c:v>44042.347222222219</c:v>
                </c:pt>
                <c:pt idx="67643">
                  <c:v>44042.350694444445</c:v>
                </c:pt>
                <c:pt idx="67644">
                  <c:v>44042.354166666664</c:v>
                </c:pt>
                <c:pt idx="67645">
                  <c:v>44042.357638888891</c:v>
                </c:pt>
                <c:pt idx="67646">
                  <c:v>44042.361111111109</c:v>
                </c:pt>
                <c:pt idx="67647">
                  <c:v>44042.364583333336</c:v>
                </c:pt>
                <c:pt idx="67648">
                  <c:v>44042.368055555555</c:v>
                </c:pt>
                <c:pt idx="67649">
                  <c:v>44042.371527777781</c:v>
                </c:pt>
                <c:pt idx="67650">
                  <c:v>44042.375</c:v>
                </c:pt>
                <c:pt idx="67651">
                  <c:v>44042.378472222219</c:v>
                </c:pt>
                <c:pt idx="67652">
                  <c:v>44042.381944444445</c:v>
                </c:pt>
                <c:pt idx="67653">
                  <c:v>44042.385416666664</c:v>
                </c:pt>
                <c:pt idx="67654">
                  <c:v>44042.388888888891</c:v>
                </c:pt>
                <c:pt idx="67655">
                  <c:v>44042.392361111109</c:v>
                </c:pt>
                <c:pt idx="67656">
                  <c:v>44042.395833333336</c:v>
                </c:pt>
                <c:pt idx="67657">
                  <c:v>44042.399305555555</c:v>
                </c:pt>
                <c:pt idx="67658">
                  <c:v>44042.402777777781</c:v>
                </c:pt>
                <c:pt idx="67659">
                  <c:v>44042.40625</c:v>
                </c:pt>
                <c:pt idx="67660">
                  <c:v>44042.409722222219</c:v>
                </c:pt>
                <c:pt idx="67661">
                  <c:v>44042.413194444445</c:v>
                </c:pt>
                <c:pt idx="67662">
                  <c:v>44042.416666666664</c:v>
                </c:pt>
                <c:pt idx="67663">
                  <c:v>44042.420138888891</c:v>
                </c:pt>
                <c:pt idx="67664">
                  <c:v>44042.423611111109</c:v>
                </c:pt>
                <c:pt idx="67665">
                  <c:v>44042.427083333336</c:v>
                </c:pt>
                <c:pt idx="67666">
                  <c:v>44042.430555555555</c:v>
                </c:pt>
                <c:pt idx="67667">
                  <c:v>44042.434027777781</c:v>
                </c:pt>
                <c:pt idx="67668">
                  <c:v>44042.4375</c:v>
                </c:pt>
                <c:pt idx="67669">
                  <c:v>44042.440972222219</c:v>
                </c:pt>
                <c:pt idx="67670">
                  <c:v>44042.444444444445</c:v>
                </c:pt>
                <c:pt idx="67671">
                  <c:v>44042.447916666664</c:v>
                </c:pt>
                <c:pt idx="67672">
                  <c:v>44042.451388888891</c:v>
                </c:pt>
                <c:pt idx="67673">
                  <c:v>44042.454861111109</c:v>
                </c:pt>
                <c:pt idx="67674">
                  <c:v>44042.458333333336</c:v>
                </c:pt>
                <c:pt idx="67675">
                  <c:v>44042.461805555555</c:v>
                </c:pt>
                <c:pt idx="67676">
                  <c:v>44042.465277777781</c:v>
                </c:pt>
                <c:pt idx="67677">
                  <c:v>44042.46875</c:v>
                </c:pt>
                <c:pt idx="67678">
                  <c:v>44042.472222222219</c:v>
                </c:pt>
                <c:pt idx="67679">
                  <c:v>44042.475694444445</c:v>
                </c:pt>
                <c:pt idx="67680">
                  <c:v>44042.479166666664</c:v>
                </c:pt>
                <c:pt idx="67681">
                  <c:v>44042.482638888891</c:v>
                </c:pt>
                <c:pt idx="67682">
                  <c:v>44042.486111111109</c:v>
                </c:pt>
                <c:pt idx="67683">
                  <c:v>44042.489583333336</c:v>
                </c:pt>
                <c:pt idx="67684">
                  <c:v>44042.493055555555</c:v>
                </c:pt>
                <c:pt idx="67685">
                  <c:v>44042.496527777781</c:v>
                </c:pt>
                <c:pt idx="67686">
                  <c:v>44042.5</c:v>
                </c:pt>
                <c:pt idx="67687">
                  <c:v>44042.503472222219</c:v>
                </c:pt>
                <c:pt idx="67688">
                  <c:v>44042.506944444445</c:v>
                </c:pt>
                <c:pt idx="67689">
                  <c:v>44042.510416666664</c:v>
                </c:pt>
                <c:pt idx="67690">
                  <c:v>44042.513888888891</c:v>
                </c:pt>
                <c:pt idx="67691">
                  <c:v>44042.517361111109</c:v>
                </c:pt>
                <c:pt idx="67692">
                  <c:v>44042.520833333336</c:v>
                </c:pt>
                <c:pt idx="67693">
                  <c:v>44042.524305555555</c:v>
                </c:pt>
                <c:pt idx="67694">
                  <c:v>44042.527777777781</c:v>
                </c:pt>
                <c:pt idx="67695">
                  <c:v>44042.53125</c:v>
                </c:pt>
                <c:pt idx="67696">
                  <c:v>44042.534722222219</c:v>
                </c:pt>
                <c:pt idx="67697">
                  <c:v>44042.538194444445</c:v>
                </c:pt>
                <c:pt idx="67698">
                  <c:v>44042.541666666664</c:v>
                </c:pt>
                <c:pt idx="67699">
                  <c:v>44042.545138888891</c:v>
                </c:pt>
                <c:pt idx="67700">
                  <c:v>44042.548611111109</c:v>
                </c:pt>
                <c:pt idx="67701">
                  <c:v>44042.552083333336</c:v>
                </c:pt>
                <c:pt idx="67702">
                  <c:v>44042.555555555555</c:v>
                </c:pt>
                <c:pt idx="67703">
                  <c:v>44042.559027777781</c:v>
                </c:pt>
                <c:pt idx="67704">
                  <c:v>44042.5625</c:v>
                </c:pt>
                <c:pt idx="67705">
                  <c:v>44042.565972222219</c:v>
                </c:pt>
                <c:pt idx="67706">
                  <c:v>44042.569444444445</c:v>
                </c:pt>
                <c:pt idx="67707">
                  <c:v>44042.572916666664</c:v>
                </c:pt>
                <c:pt idx="67708">
                  <c:v>44042.576388888891</c:v>
                </c:pt>
                <c:pt idx="67709">
                  <c:v>44042.579861111109</c:v>
                </c:pt>
                <c:pt idx="67710">
                  <c:v>44042.583333333336</c:v>
                </c:pt>
                <c:pt idx="67711">
                  <c:v>44042.586805555555</c:v>
                </c:pt>
                <c:pt idx="67712">
                  <c:v>44042.590277777781</c:v>
                </c:pt>
                <c:pt idx="67713">
                  <c:v>44042.59375</c:v>
                </c:pt>
                <c:pt idx="67714">
                  <c:v>44042.597222222219</c:v>
                </c:pt>
                <c:pt idx="67715">
                  <c:v>44042.600694444445</c:v>
                </c:pt>
                <c:pt idx="67716">
                  <c:v>44042.604166666664</c:v>
                </c:pt>
                <c:pt idx="67717">
                  <c:v>44042.607638888891</c:v>
                </c:pt>
                <c:pt idx="67718">
                  <c:v>44042.611111111109</c:v>
                </c:pt>
                <c:pt idx="67719">
                  <c:v>44042.614583333336</c:v>
                </c:pt>
                <c:pt idx="67720">
                  <c:v>44042.618055555555</c:v>
                </c:pt>
                <c:pt idx="67721">
                  <c:v>44042.621527777781</c:v>
                </c:pt>
                <c:pt idx="67722">
                  <c:v>44042.625</c:v>
                </c:pt>
                <c:pt idx="67723">
                  <c:v>44042.628472222219</c:v>
                </c:pt>
                <c:pt idx="67724">
                  <c:v>44042.631944444445</c:v>
                </c:pt>
                <c:pt idx="67725">
                  <c:v>44042.635416666664</c:v>
                </c:pt>
                <c:pt idx="67726">
                  <c:v>44042.638888888891</c:v>
                </c:pt>
                <c:pt idx="67727">
                  <c:v>44042.642361111109</c:v>
                </c:pt>
                <c:pt idx="67728">
                  <c:v>44042.645833333336</c:v>
                </c:pt>
                <c:pt idx="67729">
                  <c:v>44042.649305555555</c:v>
                </c:pt>
                <c:pt idx="67730">
                  <c:v>44042.652777777781</c:v>
                </c:pt>
                <c:pt idx="67731">
                  <c:v>44042.65625</c:v>
                </c:pt>
                <c:pt idx="67732">
                  <c:v>44042.659722222219</c:v>
                </c:pt>
                <c:pt idx="67733">
                  <c:v>44042.663194444445</c:v>
                </c:pt>
                <c:pt idx="67734">
                  <c:v>44042.666666666664</c:v>
                </c:pt>
                <c:pt idx="67735">
                  <c:v>44042.670138888891</c:v>
                </c:pt>
                <c:pt idx="67736">
                  <c:v>44042.673611111109</c:v>
                </c:pt>
                <c:pt idx="67737">
                  <c:v>44042.677083333336</c:v>
                </c:pt>
                <c:pt idx="67738">
                  <c:v>44042.680555555555</c:v>
                </c:pt>
                <c:pt idx="67739">
                  <c:v>44042.684027777781</c:v>
                </c:pt>
                <c:pt idx="67740">
                  <c:v>44042.6875</c:v>
                </c:pt>
                <c:pt idx="67741">
                  <c:v>44042.690972222219</c:v>
                </c:pt>
                <c:pt idx="67742">
                  <c:v>44042.694444444445</c:v>
                </c:pt>
                <c:pt idx="67743">
                  <c:v>44042.697916666664</c:v>
                </c:pt>
                <c:pt idx="67744">
                  <c:v>44042.701388888891</c:v>
                </c:pt>
                <c:pt idx="67745">
                  <c:v>44042.704861111109</c:v>
                </c:pt>
                <c:pt idx="67746">
                  <c:v>44042.708333333336</c:v>
                </c:pt>
                <c:pt idx="67747">
                  <c:v>44042.711805555555</c:v>
                </c:pt>
                <c:pt idx="67748">
                  <c:v>44042.715277777781</c:v>
                </c:pt>
                <c:pt idx="67749">
                  <c:v>44042.71875</c:v>
                </c:pt>
                <c:pt idx="67750">
                  <c:v>44042.722222222219</c:v>
                </c:pt>
                <c:pt idx="67751">
                  <c:v>44042.725694444445</c:v>
                </c:pt>
                <c:pt idx="67752">
                  <c:v>44042.729166666664</c:v>
                </c:pt>
                <c:pt idx="67753">
                  <c:v>44042.732638888891</c:v>
                </c:pt>
                <c:pt idx="67754">
                  <c:v>44042.736111111109</c:v>
                </c:pt>
                <c:pt idx="67755">
                  <c:v>44042.739583333336</c:v>
                </c:pt>
                <c:pt idx="67756">
                  <c:v>44042.743055555555</c:v>
                </c:pt>
                <c:pt idx="67757">
                  <c:v>44042.746527777781</c:v>
                </c:pt>
                <c:pt idx="67758">
                  <c:v>44042.75</c:v>
                </c:pt>
                <c:pt idx="67759">
                  <c:v>44042.753472222219</c:v>
                </c:pt>
                <c:pt idx="67760">
                  <c:v>44042.756944444445</c:v>
                </c:pt>
                <c:pt idx="67761">
                  <c:v>44042.760416666664</c:v>
                </c:pt>
                <c:pt idx="67762">
                  <c:v>44042.763888888891</c:v>
                </c:pt>
                <c:pt idx="67763">
                  <c:v>44042.767361111109</c:v>
                </c:pt>
                <c:pt idx="67764">
                  <c:v>44042.770833333336</c:v>
                </c:pt>
                <c:pt idx="67765">
                  <c:v>44042.774305555555</c:v>
                </c:pt>
                <c:pt idx="67766">
                  <c:v>44042.777777777781</c:v>
                </c:pt>
                <c:pt idx="67767">
                  <c:v>44042.78125</c:v>
                </c:pt>
                <c:pt idx="67768">
                  <c:v>44042.784722222219</c:v>
                </c:pt>
                <c:pt idx="67769">
                  <c:v>44042.788194444445</c:v>
                </c:pt>
                <c:pt idx="67770">
                  <c:v>44042.791666666664</c:v>
                </c:pt>
                <c:pt idx="67771">
                  <c:v>44042.795138888891</c:v>
                </c:pt>
                <c:pt idx="67772">
                  <c:v>44042.798611111109</c:v>
                </c:pt>
                <c:pt idx="67773">
                  <c:v>44042.802083333336</c:v>
                </c:pt>
                <c:pt idx="67774">
                  <c:v>44042.805555555555</c:v>
                </c:pt>
                <c:pt idx="67775">
                  <c:v>44042.809027777781</c:v>
                </c:pt>
                <c:pt idx="67776">
                  <c:v>44042.8125</c:v>
                </c:pt>
                <c:pt idx="67777">
                  <c:v>44042.815972222219</c:v>
                </c:pt>
                <c:pt idx="67778">
                  <c:v>44042.819444444445</c:v>
                </c:pt>
                <c:pt idx="67779">
                  <c:v>44042.822916666664</c:v>
                </c:pt>
                <c:pt idx="67780">
                  <c:v>44042.826388888891</c:v>
                </c:pt>
                <c:pt idx="67781">
                  <c:v>44042.829861111109</c:v>
                </c:pt>
                <c:pt idx="67782">
                  <c:v>44042.833333333336</c:v>
                </c:pt>
                <c:pt idx="67783">
                  <c:v>44042.836805555555</c:v>
                </c:pt>
                <c:pt idx="67784">
                  <c:v>44042.840277777781</c:v>
                </c:pt>
                <c:pt idx="67785">
                  <c:v>44042.84375</c:v>
                </c:pt>
                <c:pt idx="67786">
                  <c:v>44042.847222222219</c:v>
                </c:pt>
                <c:pt idx="67787">
                  <c:v>44042.850694444445</c:v>
                </c:pt>
                <c:pt idx="67788">
                  <c:v>44042.854166666664</c:v>
                </c:pt>
                <c:pt idx="67789">
                  <c:v>44042.857638888891</c:v>
                </c:pt>
                <c:pt idx="67790">
                  <c:v>44042.861111111109</c:v>
                </c:pt>
                <c:pt idx="67791">
                  <c:v>44042.864583333336</c:v>
                </c:pt>
                <c:pt idx="67792">
                  <c:v>44042.868055555555</c:v>
                </c:pt>
                <c:pt idx="67793">
                  <c:v>44042.871527777781</c:v>
                </c:pt>
                <c:pt idx="67794">
                  <c:v>44042.875</c:v>
                </c:pt>
                <c:pt idx="67795">
                  <c:v>44042.878472222219</c:v>
                </c:pt>
                <c:pt idx="67796">
                  <c:v>44042.881944444445</c:v>
                </c:pt>
                <c:pt idx="67797">
                  <c:v>44042.885416666664</c:v>
                </c:pt>
                <c:pt idx="67798">
                  <c:v>44042.888888888891</c:v>
                </c:pt>
                <c:pt idx="67799">
                  <c:v>44042.892361111109</c:v>
                </c:pt>
                <c:pt idx="67800">
                  <c:v>44042.895833333336</c:v>
                </c:pt>
                <c:pt idx="67801">
                  <c:v>44042.899305555555</c:v>
                </c:pt>
                <c:pt idx="67802">
                  <c:v>44042.902777777781</c:v>
                </c:pt>
                <c:pt idx="67803">
                  <c:v>44042.90625</c:v>
                </c:pt>
                <c:pt idx="67804">
                  <c:v>44042.909722222219</c:v>
                </c:pt>
                <c:pt idx="67805">
                  <c:v>44042.913194444445</c:v>
                </c:pt>
                <c:pt idx="67806">
                  <c:v>44042.916666666664</c:v>
                </c:pt>
                <c:pt idx="67807">
                  <c:v>44042.920138888891</c:v>
                </c:pt>
                <c:pt idx="67808">
                  <c:v>44042.923611111109</c:v>
                </c:pt>
                <c:pt idx="67809">
                  <c:v>44042.927083333336</c:v>
                </c:pt>
                <c:pt idx="67810">
                  <c:v>44042.930555555555</c:v>
                </c:pt>
                <c:pt idx="67811">
                  <c:v>44042.934027777781</c:v>
                </c:pt>
                <c:pt idx="67812">
                  <c:v>44042.9375</c:v>
                </c:pt>
                <c:pt idx="67813">
                  <c:v>44042.940972222219</c:v>
                </c:pt>
                <c:pt idx="67814">
                  <c:v>44042.944444444445</c:v>
                </c:pt>
                <c:pt idx="67815">
                  <c:v>44042.947916666664</c:v>
                </c:pt>
                <c:pt idx="67816">
                  <c:v>44042.951388888891</c:v>
                </c:pt>
                <c:pt idx="67817">
                  <c:v>44042.954861111109</c:v>
                </c:pt>
                <c:pt idx="67818">
                  <c:v>44042.958333333336</c:v>
                </c:pt>
                <c:pt idx="67819">
                  <c:v>44042.961805555555</c:v>
                </c:pt>
                <c:pt idx="67820">
                  <c:v>44042.965277777781</c:v>
                </c:pt>
                <c:pt idx="67821">
                  <c:v>44042.96875</c:v>
                </c:pt>
                <c:pt idx="67822">
                  <c:v>44042.972222222219</c:v>
                </c:pt>
                <c:pt idx="67823">
                  <c:v>44042.975694444445</c:v>
                </c:pt>
                <c:pt idx="67824">
                  <c:v>44042.979166666664</c:v>
                </c:pt>
                <c:pt idx="67825">
                  <c:v>44042.982638888891</c:v>
                </c:pt>
                <c:pt idx="67826">
                  <c:v>44042.986111111109</c:v>
                </c:pt>
                <c:pt idx="67827">
                  <c:v>44042.989583333336</c:v>
                </c:pt>
                <c:pt idx="67828">
                  <c:v>44042.993055555555</c:v>
                </c:pt>
                <c:pt idx="67829">
                  <c:v>44042.996527777781</c:v>
                </c:pt>
                <c:pt idx="67830">
                  <c:v>44043</c:v>
                </c:pt>
                <c:pt idx="67831">
                  <c:v>44043.003472222219</c:v>
                </c:pt>
                <c:pt idx="67832">
                  <c:v>44043.006944444445</c:v>
                </c:pt>
                <c:pt idx="67833">
                  <c:v>44043.010416666664</c:v>
                </c:pt>
                <c:pt idx="67834">
                  <c:v>44043.013888888891</c:v>
                </c:pt>
                <c:pt idx="67835">
                  <c:v>44043.017361111109</c:v>
                </c:pt>
                <c:pt idx="67836">
                  <c:v>44043.020833333336</c:v>
                </c:pt>
                <c:pt idx="67837">
                  <c:v>44043.024305555555</c:v>
                </c:pt>
                <c:pt idx="67838">
                  <c:v>44043.027777777781</c:v>
                </c:pt>
                <c:pt idx="67839">
                  <c:v>44043.03125</c:v>
                </c:pt>
                <c:pt idx="67840">
                  <c:v>44043.034722222219</c:v>
                </c:pt>
                <c:pt idx="67841">
                  <c:v>44043.038194444445</c:v>
                </c:pt>
                <c:pt idx="67842">
                  <c:v>44043.041666666664</c:v>
                </c:pt>
                <c:pt idx="67843">
                  <c:v>44043.045138888891</c:v>
                </c:pt>
                <c:pt idx="67844">
                  <c:v>44043.048611111109</c:v>
                </c:pt>
                <c:pt idx="67845">
                  <c:v>44043.052083333336</c:v>
                </c:pt>
                <c:pt idx="67846">
                  <c:v>44043.055555555555</c:v>
                </c:pt>
                <c:pt idx="67847">
                  <c:v>44043.059027777781</c:v>
                </c:pt>
                <c:pt idx="67848">
                  <c:v>44043.0625</c:v>
                </c:pt>
                <c:pt idx="67849">
                  <c:v>44043.065972222219</c:v>
                </c:pt>
                <c:pt idx="67850">
                  <c:v>44043.069444444445</c:v>
                </c:pt>
                <c:pt idx="67851">
                  <c:v>44043.072916666664</c:v>
                </c:pt>
                <c:pt idx="67852">
                  <c:v>44043.076388888891</c:v>
                </c:pt>
                <c:pt idx="67853">
                  <c:v>44043.079861111109</c:v>
                </c:pt>
                <c:pt idx="67854">
                  <c:v>44043.083333333336</c:v>
                </c:pt>
                <c:pt idx="67855">
                  <c:v>44043.086805555555</c:v>
                </c:pt>
                <c:pt idx="67856">
                  <c:v>44043.090277777781</c:v>
                </c:pt>
                <c:pt idx="67857">
                  <c:v>44043.09375</c:v>
                </c:pt>
                <c:pt idx="67858">
                  <c:v>44043.097222222219</c:v>
                </c:pt>
                <c:pt idx="67859">
                  <c:v>44043.100694444445</c:v>
                </c:pt>
                <c:pt idx="67860">
                  <c:v>44043.104166666664</c:v>
                </c:pt>
                <c:pt idx="67861">
                  <c:v>44043.107638888891</c:v>
                </c:pt>
                <c:pt idx="67862">
                  <c:v>44043.111111111109</c:v>
                </c:pt>
                <c:pt idx="67863">
                  <c:v>44043.114583333336</c:v>
                </c:pt>
                <c:pt idx="67864">
                  <c:v>44043.118055555555</c:v>
                </c:pt>
                <c:pt idx="67865">
                  <c:v>44043.121527777781</c:v>
                </c:pt>
                <c:pt idx="67866">
                  <c:v>44043.125</c:v>
                </c:pt>
                <c:pt idx="67867">
                  <c:v>44043.128472222219</c:v>
                </c:pt>
                <c:pt idx="67868">
                  <c:v>44043.131944444445</c:v>
                </c:pt>
                <c:pt idx="67869">
                  <c:v>44043.135416666664</c:v>
                </c:pt>
                <c:pt idx="67870">
                  <c:v>44043.138888888891</c:v>
                </c:pt>
                <c:pt idx="67871">
                  <c:v>44043.142361111109</c:v>
                </c:pt>
                <c:pt idx="67872">
                  <c:v>44043.145833333336</c:v>
                </c:pt>
                <c:pt idx="67873">
                  <c:v>44043.149305555555</c:v>
                </c:pt>
                <c:pt idx="67874">
                  <c:v>44043.152777777781</c:v>
                </c:pt>
                <c:pt idx="67875">
                  <c:v>44043.15625</c:v>
                </c:pt>
                <c:pt idx="67876">
                  <c:v>44043.159722222219</c:v>
                </c:pt>
                <c:pt idx="67877">
                  <c:v>44043.163194444445</c:v>
                </c:pt>
                <c:pt idx="67878">
                  <c:v>44043.166666666664</c:v>
                </c:pt>
                <c:pt idx="67879">
                  <c:v>44043.170138888891</c:v>
                </c:pt>
                <c:pt idx="67880">
                  <c:v>44043.173611111109</c:v>
                </c:pt>
                <c:pt idx="67881">
                  <c:v>44043.177083333336</c:v>
                </c:pt>
                <c:pt idx="67882">
                  <c:v>44043.180555555555</c:v>
                </c:pt>
                <c:pt idx="67883">
                  <c:v>44043.184027777781</c:v>
                </c:pt>
                <c:pt idx="67884">
                  <c:v>44043.1875</c:v>
                </c:pt>
                <c:pt idx="67885">
                  <c:v>44043.190972222219</c:v>
                </c:pt>
                <c:pt idx="67886">
                  <c:v>44043.194444444445</c:v>
                </c:pt>
                <c:pt idx="67887">
                  <c:v>44043.197916666664</c:v>
                </c:pt>
                <c:pt idx="67888">
                  <c:v>44043.201388888891</c:v>
                </c:pt>
                <c:pt idx="67889">
                  <c:v>44043.204861111109</c:v>
                </c:pt>
                <c:pt idx="67890">
                  <c:v>44043.208333333336</c:v>
                </c:pt>
                <c:pt idx="67891">
                  <c:v>44043.211805555555</c:v>
                </c:pt>
                <c:pt idx="67892">
                  <c:v>44043.215277777781</c:v>
                </c:pt>
                <c:pt idx="67893">
                  <c:v>44043.21875</c:v>
                </c:pt>
                <c:pt idx="67894">
                  <c:v>44043.222222222219</c:v>
                </c:pt>
                <c:pt idx="67895">
                  <c:v>44043.225694444445</c:v>
                </c:pt>
                <c:pt idx="67896">
                  <c:v>44043.229166666664</c:v>
                </c:pt>
                <c:pt idx="67897">
                  <c:v>44043.232638888891</c:v>
                </c:pt>
                <c:pt idx="67898">
                  <c:v>44043.236111111109</c:v>
                </c:pt>
                <c:pt idx="67899">
                  <c:v>44043.239583333336</c:v>
                </c:pt>
                <c:pt idx="67900">
                  <c:v>44043.243055555555</c:v>
                </c:pt>
                <c:pt idx="67901">
                  <c:v>44043.246527777781</c:v>
                </c:pt>
                <c:pt idx="67902">
                  <c:v>44043.25</c:v>
                </c:pt>
                <c:pt idx="67903">
                  <c:v>44043.253472222219</c:v>
                </c:pt>
                <c:pt idx="67904">
                  <c:v>44043.256944444445</c:v>
                </c:pt>
                <c:pt idx="67905">
                  <c:v>44043.260416666664</c:v>
                </c:pt>
                <c:pt idx="67906">
                  <c:v>44043.263888888891</c:v>
                </c:pt>
                <c:pt idx="67907">
                  <c:v>44043.267361111109</c:v>
                </c:pt>
                <c:pt idx="67908">
                  <c:v>44043.270833333336</c:v>
                </c:pt>
                <c:pt idx="67909">
                  <c:v>44043.274305555555</c:v>
                </c:pt>
                <c:pt idx="67910">
                  <c:v>44043.277777777781</c:v>
                </c:pt>
                <c:pt idx="67911">
                  <c:v>44043.28125</c:v>
                </c:pt>
                <c:pt idx="67912">
                  <c:v>44043.284722222219</c:v>
                </c:pt>
                <c:pt idx="67913">
                  <c:v>44043.288194444445</c:v>
                </c:pt>
                <c:pt idx="67914">
                  <c:v>44043.291666666664</c:v>
                </c:pt>
                <c:pt idx="67915">
                  <c:v>44043.295138888891</c:v>
                </c:pt>
                <c:pt idx="67916">
                  <c:v>44043.298611111109</c:v>
                </c:pt>
                <c:pt idx="67917">
                  <c:v>44043.302083333336</c:v>
                </c:pt>
                <c:pt idx="67918">
                  <c:v>44043.305555555555</c:v>
                </c:pt>
                <c:pt idx="67919">
                  <c:v>44043.309027777781</c:v>
                </c:pt>
                <c:pt idx="67920">
                  <c:v>44043.3125</c:v>
                </c:pt>
                <c:pt idx="67921">
                  <c:v>44043.315972222219</c:v>
                </c:pt>
                <c:pt idx="67922">
                  <c:v>44043.319444444445</c:v>
                </c:pt>
                <c:pt idx="67923">
                  <c:v>44043.322916666664</c:v>
                </c:pt>
                <c:pt idx="67924">
                  <c:v>44043.326388888891</c:v>
                </c:pt>
                <c:pt idx="67925">
                  <c:v>44043.329861111109</c:v>
                </c:pt>
                <c:pt idx="67926">
                  <c:v>44043.333333333336</c:v>
                </c:pt>
                <c:pt idx="67927">
                  <c:v>44043.336805555555</c:v>
                </c:pt>
                <c:pt idx="67928">
                  <c:v>44043.340277777781</c:v>
                </c:pt>
                <c:pt idx="67929">
                  <c:v>44043.34375</c:v>
                </c:pt>
                <c:pt idx="67930">
                  <c:v>44043.347222222219</c:v>
                </c:pt>
                <c:pt idx="67931">
                  <c:v>44043.350694444445</c:v>
                </c:pt>
                <c:pt idx="67932">
                  <c:v>44043.354166666664</c:v>
                </c:pt>
                <c:pt idx="67933">
                  <c:v>44043.357638888891</c:v>
                </c:pt>
                <c:pt idx="67934">
                  <c:v>44043.361111111109</c:v>
                </c:pt>
                <c:pt idx="67935">
                  <c:v>44043.364583333336</c:v>
                </c:pt>
                <c:pt idx="67936">
                  <c:v>44043.368055555555</c:v>
                </c:pt>
                <c:pt idx="67937">
                  <c:v>44043.371527777781</c:v>
                </c:pt>
                <c:pt idx="67938">
                  <c:v>44043.375</c:v>
                </c:pt>
                <c:pt idx="67939">
                  <c:v>44043.378472222219</c:v>
                </c:pt>
                <c:pt idx="67940">
                  <c:v>44043.381944444445</c:v>
                </c:pt>
                <c:pt idx="67941">
                  <c:v>44043.385416666664</c:v>
                </c:pt>
                <c:pt idx="67942">
                  <c:v>44043.388888888891</c:v>
                </c:pt>
                <c:pt idx="67943">
                  <c:v>44043.392361111109</c:v>
                </c:pt>
                <c:pt idx="67944">
                  <c:v>44043.395833333336</c:v>
                </c:pt>
                <c:pt idx="67945">
                  <c:v>44043.399305555555</c:v>
                </c:pt>
                <c:pt idx="67946">
                  <c:v>44043.402777777781</c:v>
                </c:pt>
                <c:pt idx="67947">
                  <c:v>44043.40625</c:v>
                </c:pt>
                <c:pt idx="67948">
                  <c:v>44043.409722222219</c:v>
                </c:pt>
                <c:pt idx="67949">
                  <c:v>44043.413194444445</c:v>
                </c:pt>
                <c:pt idx="67950">
                  <c:v>44043.416666666664</c:v>
                </c:pt>
                <c:pt idx="67951">
                  <c:v>44043.420138888891</c:v>
                </c:pt>
                <c:pt idx="67952">
                  <c:v>44043.423611111109</c:v>
                </c:pt>
                <c:pt idx="67953">
                  <c:v>44043.427083333336</c:v>
                </c:pt>
                <c:pt idx="67954">
                  <c:v>44043.430555555555</c:v>
                </c:pt>
                <c:pt idx="67955">
                  <c:v>44043.434027777781</c:v>
                </c:pt>
                <c:pt idx="67956">
                  <c:v>44043.4375</c:v>
                </c:pt>
                <c:pt idx="67957">
                  <c:v>44043.440972222219</c:v>
                </c:pt>
                <c:pt idx="67958">
                  <c:v>44043.444444444445</c:v>
                </c:pt>
                <c:pt idx="67959">
                  <c:v>44043.447916666664</c:v>
                </c:pt>
                <c:pt idx="67960">
                  <c:v>44043.451388888891</c:v>
                </c:pt>
                <c:pt idx="67961">
                  <c:v>44043.454861111109</c:v>
                </c:pt>
                <c:pt idx="67962">
                  <c:v>44043.458333333336</c:v>
                </c:pt>
                <c:pt idx="67963">
                  <c:v>44043.461805555555</c:v>
                </c:pt>
                <c:pt idx="67964">
                  <c:v>44043.465277777781</c:v>
                </c:pt>
                <c:pt idx="67965">
                  <c:v>44043.46875</c:v>
                </c:pt>
                <c:pt idx="67966">
                  <c:v>44043.472222222219</c:v>
                </c:pt>
                <c:pt idx="67967">
                  <c:v>44043.475694444445</c:v>
                </c:pt>
                <c:pt idx="67968">
                  <c:v>44043.479166666664</c:v>
                </c:pt>
                <c:pt idx="67969">
                  <c:v>44043.482638888891</c:v>
                </c:pt>
                <c:pt idx="67970">
                  <c:v>44043.486111111109</c:v>
                </c:pt>
                <c:pt idx="67971">
                  <c:v>44043.489583333336</c:v>
                </c:pt>
                <c:pt idx="67972">
                  <c:v>44043.493055555555</c:v>
                </c:pt>
                <c:pt idx="67973">
                  <c:v>44043.496527777781</c:v>
                </c:pt>
                <c:pt idx="67974">
                  <c:v>44043.5</c:v>
                </c:pt>
                <c:pt idx="67975">
                  <c:v>44043.503472222219</c:v>
                </c:pt>
                <c:pt idx="67976">
                  <c:v>44043.506944444445</c:v>
                </c:pt>
                <c:pt idx="67977">
                  <c:v>44043.510416666664</c:v>
                </c:pt>
                <c:pt idx="67978">
                  <c:v>44043.513888888891</c:v>
                </c:pt>
                <c:pt idx="67979">
                  <c:v>44043.517361111109</c:v>
                </c:pt>
                <c:pt idx="67980">
                  <c:v>44043.520833333336</c:v>
                </c:pt>
                <c:pt idx="67981">
                  <c:v>44043.524305555555</c:v>
                </c:pt>
                <c:pt idx="67982">
                  <c:v>44043.527777777781</c:v>
                </c:pt>
                <c:pt idx="67983">
                  <c:v>44043.53125</c:v>
                </c:pt>
                <c:pt idx="67984">
                  <c:v>44043.534722222219</c:v>
                </c:pt>
                <c:pt idx="67985">
                  <c:v>44043.538194444445</c:v>
                </c:pt>
                <c:pt idx="67986">
                  <c:v>44043.541666666664</c:v>
                </c:pt>
                <c:pt idx="67987">
                  <c:v>44043.545138888891</c:v>
                </c:pt>
                <c:pt idx="67988">
                  <c:v>44043.548611111109</c:v>
                </c:pt>
                <c:pt idx="67989">
                  <c:v>44043.552083333336</c:v>
                </c:pt>
                <c:pt idx="67990">
                  <c:v>44043.555555555555</c:v>
                </c:pt>
                <c:pt idx="67991">
                  <c:v>44043.559027777781</c:v>
                </c:pt>
                <c:pt idx="67992">
                  <c:v>44043.5625</c:v>
                </c:pt>
                <c:pt idx="67993">
                  <c:v>44043.565972222219</c:v>
                </c:pt>
                <c:pt idx="67994">
                  <c:v>44043.569444444445</c:v>
                </c:pt>
                <c:pt idx="67995">
                  <c:v>44043.572916666664</c:v>
                </c:pt>
                <c:pt idx="67996">
                  <c:v>44043.576388888891</c:v>
                </c:pt>
                <c:pt idx="67997">
                  <c:v>44043.579861111109</c:v>
                </c:pt>
                <c:pt idx="67998">
                  <c:v>44043.583333333336</c:v>
                </c:pt>
                <c:pt idx="67999">
                  <c:v>44043.586805555555</c:v>
                </c:pt>
                <c:pt idx="68000">
                  <c:v>44043.590277777781</c:v>
                </c:pt>
                <c:pt idx="68001">
                  <c:v>44043.59375</c:v>
                </c:pt>
                <c:pt idx="68002">
                  <c:v>44043.597222222219</c:v>
                </c:pt>
                <c:pt idx="68003">
                  <c:v>44043.600694444445</c:v>
                </c:pt>
                <c:pt idx="68004">
                  <c:v>44043.604166666664</c:v>
                </c:pt>
                <c:pt idx="68005">
                  <c:v>44043.607638888891</c:v>
                </c:pt>
                <c:pt idx="68006">
                  <c:v>44043.611111111109</c:v>
                </c:pt>
                <c:pt idx="68007">
                  <c:v>44043.614583333336</c:v>
                </c:pt>
                <c:pt idx="68008">
                  <c:v>44043.618055555555</c:v>
                </c:pt>
                <c:pt idx="68009">
                  <c:v>44043.621527777781</c:v>
                </c:pt>
                <c:pt idx="68010">
                  <c:v>44043.625</c:v>
                </c:pt>
                <c:pt idx="68011">
                  <c:v>44043.628472222219</c:v>
                </c:pt>
                <c:pt idx="68012">
                  <c:v>44043.631944444445</c:v>
                </c:pt>
                <c:pt idx="68013">
                  <c:v>44043.635416666664</c:v>
                </c:pt>
                <c:pt idx="68014">
                  <c:v>44043.638888888891</c:v>
                </c:pt>
                <c:pt idx="68015">
                  <c:v>44043.642361111109</c:v>
                </c:pt>
                <c:pt idx="68016">
                  <c:v>44043.645833333336</c:v>
                </c:pt>
                <c:pt idx="68017">
                  <c:v>44043.649305555555</c:v>
                </c:pt>
                <c:pt idx="68018">
                  <c:v>44043.652777777781</c:v>
                </c:pt>
                <c:pt idx="68019">
                  <c:v>44043.65625</c:v>
                </c:pt>
                <c:pt idx="68020">
                  <c:v>44043.659722222219</c:v>
                </c:pt>
                <c:pt idx="68021">
                  <c:v>44043.663194444445</c:v>
                </c:pt>
                <c:pt idx="68022">
                  <c:v>44043.666666666664</c:v>
                </c:pt>
                <c:pt idx="68023">
                  <c:v>44043.670138888891</c:v>
                </c:pt>
                <c:pt idx="68024">
                  <c:v>44043.673611111109</c:v>
                </c:pt>
                <c:pt idx="68025">
                  <c:v>44043.677083333336</c:v>
                </c:pt>
                <c:pt idx="68026">
                  <c:v>44043.680555555555</c:v>
                </c:pt>
                <c:pt idx="68027">
                  <c:v>44043.684027777781</c:v>
                </c:pt>
                <c:pt idx="68028">
                  <c:v>44043.6875</c:v>
                </c:pt>
                <c:pt idx="68029">
                  <c:v>44043.690972222219</c:v>
                </c:pt>
                <c:pt idx="68030">
                  <c:v>44043.694444444445</c:v>
                </c:pt>
                <c:pt idx="68031">
                  <c:v>44043.697916666664</c:v>
                </c:pt>
                <c:pt idx="68032">
                  <c:v>44043.701388888891</c:v>
                </c:pt>
                <c:pt idx="68033">
                  <c:v>44043.704861111109</c:v>
                </c:pt>
                <c:pt idx="68034">
                  <c:v>44043.708333333336</c:v>
                </c:pt>
                <c:pt idx="68035">
                  <c:v>44043.711805555555</c:v>
                </c:pt>
                <c:pt idx="68036">
                  <c:v>44043.715277777781</c:v>
                </c:pt>
                <c:pt idx="68037">
                  <c:v>44043.71875</c:v>
                </c:pt>
                <c:pt idx="68038">
                  <c:v>44043.722222222219</c:v>
                </c:pt>
                <c:pt idx="68039">
                  <c:v>44043.725694444445</c:v>
                </c:pt>
                <c:pt idx="68040">
                  <c:v>44043.729166666664</c:v>
                </c:pt>
                <c:pt idx="68041">
                  <c:v>44043.732638888891</c:v>
                </c:pt>
                <c:pt idx="68042">
                  <c:v>44043.736111111109</c:v>
                </c:pt>
                <c:pt idx="68043">
                  <c:v>44043.739583333336</c:v>
                </c:pt>
                <c:pt idx="68044">
                  <c:v>44043.743055555555</c:v>
                </c:pt>
                <c:pt idx="68045">
                  <c:v>44043.746527777781</c:v>
                </c:pt>
                <c:pt idx="68046">
                  <c:v>44043.75</c:v>
                </c:pt>
                <c:pt idx="68047">
                  <c:v>44043.753472222219</c:v>
                </c:pt>
                <c:pt idx="68048">
                  <c:v>44043.756944444445</c:v>
                </c:pt>
                <c:pt idx="68049">
                  <c:v>44043.760416666664</c:v>
                </c:pt>
                <c:pt idx="68050">
                  <c:v>44043.763888888891</c:v>
                </c:pt>
                <c:pt idx="68051">
                  <c:v>44043.767361111109</c:v>
                </c:pt>
                <c:pt idx="68052">
                  <c:v>44043.770833333336</c:v>
                </c:pt>
                <c:pt idx="68053">
                  <c:v>44043.774305555555</c:v>
                </c:pt>
                <c:pt idx="68054">
                  <c:v>44043.777777777781</c:v>
                </c:pt>
                <c:pt idx="68055">
                  <c:v>44043.78125</c:v>
                </c:pt>
                <c:pt idx="68056">
                  <c:v>44043.784722222219</c:v>
                </c:pt>
                <c:pt idx="68057">
                  <c:v>44043.788194444445</c:v>
                </c:pt>
                <c:pt idx="68058">
                  <c:v>44043.791666666664</c:v>
                </c:pt>
                <c:pt idx="68059">
                  <c:v>44043.795138888891</c:v>
                </c:pt>
                <c:pt idx="68060">
                  <c:v>44043.798611111109</c:v>
                </c:pt>
                <c:pt idx="68061">
                  <c:v>44043.802083333336</c:v>
                </c:pt>
                <c:pt idx="68062">
                  <c:v>44043.805555555555</c:v>
                </c:pt>
                <c:pt idx="68063">
                  <c:v>44043.809027777781</c:v>
                </c:pt>
                <c:pt idx="68064">
                  <c:v>44043.8125</c:v>
                </c:pt>
                <c:pt idx="68065">
                  <c:v>44043.815972222219</c:v>
                </c:pt>
                <c:pt idx="68066">
                  <c:v>44043.819444444445</c:v>
                </c:pt>
                <c:pt idx="68067">
                  <c:v>44043.822916666664</c:v>
                </c:pt>
                <c:pt idx="68068">
                  <c:v>44043.826388888891</c:v>
                </c:pt>
                <c:pt idx="68069">
                  <c:v>44043.829861111109</c:v>
                </c:pt>
                <c:pt idx="68070">
                  <c:v>44043.833333333336</c:v>
                </c:pt>
                <c:pt idx="68071">
                  <c:v>44043.836805555555</c:v>
                </c:pt>
                <c:pt idx="68072">
                  <c:v>44043.840277777781</c:v>
                </c:pt>
                <c:pt idx="68073">
                  <c:v>44043.84375</c:v>
                </c:pt>
                <c:pt idx="68074">
                  <c:v>44043.847222222219</c:v>
                </c:pt>
                <c:pt idx="68075">
                  <c:v>44043.850694444445</c:v>
                </c:pt>
                <c:pt idx="68076">
                  <c:v>44043.854166666664</c:v>
                </c:pt>
                <c:pt idx="68077">
                  <c:v>44043.857638888891</c:v>
                </c:pt>
                <c:pt idx="68078">
                  <c:v>44043.861111111109</c:v>
                </c:pt>
                <c:pt idx="68079">
                  <c:v>44043.864583333336</c:v>
                </c:pt>
                <c:pt idx="68080">
                  <c:v>44043.868055555555</c:v>
                </c:pt>
                <c:pt idx="68081">
                  <c:v>44043.871527777781</c:v>
                </c:pt>
                <c:pt idx="68082">
                  <c:v>44043.875</c:v>
                </c:pt>
                <c:pt idx="68083">
                  <c:v>44043.878472222219</c:v>
                </c:pt>
                <c:pt idx="68084">
                  <c:v>44043.881944444445</c:v>
                </c:pt>
                <c:pt idx="68085">
                  <c:v>44043.885416666664</c:v>
                </c:pt>
                <c:pt idx="68086">
                  <c:v>44043.888888888891</c:v>
                </c:pt>
                <c:pt idx="68087">
                  <c:v>44043.892361111109</c:v>
                </c:pt>
                <c:pt idx="68088">
                  <c:v>44043.895833333336</c:v>
                </c:pt>
                <c:pt idx="68089">
                  <c:v>44043.899305555555</c:v>
                </c:pt>
                <c:pt idx="68090">
                  <c:v>44043.902777777781</c:v>
                </c:pt>
                <c:pt idx="68091">
                  <c:v>44043.90625</c:v>
                </c:pt>
                <c:pt idx="68092">
                  <c:v>44043.909722222219</c:v>
                </c:pt>
                <c:pt idx="68093">
                  <c:v>44043.913194444445</c:v>
                </c:pt>
                <c:pt idx="68094">
                  <c:v>44043.916666666664</c:v>
                </c:pt>
                <c:pt idx="68095">
                  <c:v>44043.920138888891</c:v>
                </c:pt>
                <c:pt idx="68096">
                  <c:v>44043.923611111109</c:v>
                </c:pt>
                <c:pt idx="68097">
                  <c:v>44043.927083333336</c:v>
                </c:pt>
                <c:pt idx="68098">
                  <c:v>44043.930555555555</c:v>
                </c:pt>
                <c:pt idx="68099">
                  <c:v>44043.934027777781</c:v>
                </c:pt>
                <c:pt idx="68100">
                  <c:v>44043.9375</c:v>
                </c:pt>
                <c:pt idx="68101">
                  <c:v>44043.940972222219</c:v>
                </c:pt>
                <c:pt idx="68102">
                  <c:v>44043.944444444445</c:v>
                </c:pt>
                <c:pt idx="68103">
                  <c:v>44043.947916666664</c:v>
                </c:pt>
                <c:pt idx="68104">
                  <c:v>44043.951388888891</c:v>
                </c:pt>
                <c:pt idx="68105">
                  <c:v>44043.954861111109</c:v>
                </c:pt>
                <c:pt idx="68106">
                  <c:v>44043.958333333336</c:v>
                </c:pt>
                <c:pt idx="68107">
                  <c:v>44043.961805555555</c:v>
                </c:pt>
                <c:pt idx="68108">
                  <c:v>44043.965277777781</c:v>
                </c:pt>
                <c:pt idx="68109">
                  <c:v>44043.96875</c:v>
                </c:pt>
                <c:pt idx="68110">
                  <c:v>44043.972222222219</c:v>
                </c:pt>
                <c:pt idx="68111">
                  <c:v>44043.975694444445</c:v>
                </c:pt>
                <c:pt idx="68112">
                  <c:v>44043.979166666664</c:v>
                </c:pt>
                <c:pt idx="68113">
                  <c:v>44043.982638888891</c:v>
                </c:pt>
                <c:pt idx="68114">
                  <c:v>44043.986111111109</c:v>
                </c:pt>
                <c:pt idx="68115">
                  <c:v>44043.989583333336</c:v>
                </c:pt>
                <c:pt idx="68116">
                  <c:v>44043.993055555555</c:v>
                </c:pt>
                <c:pt idx="68117">
                  <c:v>44043.996527777781</c:v>
                </c:pt>
                <c:pt idx="68118">
                  <c:v>44044</c:v>
                </c:pt>
                <c:pt idx="68119">
                  <c:v>44044.003472222219</c:v>
                </c:pt>
                <c:pt idx="68120">
                  <c:v>44044.006944444445</c:v>
                </c:pt>
                <c:pt idx="68121">
                  <c:v>44044.010416666664</c:v>
                </c:pt>
                <c:pt idx="68122">
                  <c:v>44044.013888888891</c:v>
                </c:pt>
                <c:pt idx="68123">
                  <c:v>44044.017361111109</c:v>
                </c:pt>
                <c:pt idx="68124">
                  <c:v>44044.020833333336</c:v>
                </c:pt>
                <c:pt idx="68125">
                  <c:v>44044.024305555555</c:v>
                </c:pt>
                <c:pt idx="68126">
                  <c:v>44044.027777777781</c:v>
                </c:pt>
                <c:pt idx="68127">
                  <c:v>44044.03125</c:v>
                </c:pt>
                <c:pt idx="68128">
                  <c:v>44044.034722222219</c:v>
                </c:pt>
                <c:pt idx="68129">
                  <c:v>44044.038194444445</c:v>
                </c:pt>
                <c:pt idx="68130">
                  <c:v>44044.041666666664</c:v>
                </c:pt>
                <c:pt idx="68131">
                  <c:v>44044.045138888891</c:v>
                </c:pt>
                <c:pt idx="68132">
                  <c:v>44044.048611111109</c:v>
                </c:pt>
                <c:pt idx="68133">
                  <c:v>44044.052083333336</c:v>
                </c:pt>
                <c:pt idx="68134">
                  <c:v>44044.055555555555</c:v>
                </c:pt>
                <c:pt idx="68135">
                  <c:v>44044.059027777781</c:v>
                </c:pt>
                <c:pt idx="68136">
                  <c:v>44044.0625</c:v>
                </c:pt>
                <c:pt idx="68137">
                  <c:v>44044.065972222219</c:v>
                </c:pt>
                <c:pt idx="68138">
                  <c:v>44044.069444444445</c:v>
                </c:pt>
                <c:pt idx="68139">
                  <c:v>44044.072916666664</c:v>
                </c:pt>
                <c:pt idx="68140">
                  <c:v>44044.076388888891</c:v>
                </c:pt>
                <c:pt idx="68141">
                  <c:v>44044.079861111109</c:v>
                </c:pt>
                <c:pt idx="68142">
                  <c:v>44044.083333333336</c:v>
                </c:pt>
                <c:pt idx="68143">
                  <c:v>44044.086805555555</c:v>
                </c:pt>
                <c:pt idx="68144">
                  <c:v>44044.090277777781</c:v>
                </c:pt>
                <c:pt idx="68145">
                  <c:v>44044.09375</c:v>
                </c:pt>
                <c:pt idx="68146">
                  <c:v>44044.097222222219</c:v>
                </c:pt>
                <c:pt idx="68147">
                  <c:v>44044.100694444445</c:v>
                </c:pt>
                <c:pt idx="68148">
                  <c:v>44044.104166666664</c:v>
                </c:pt>
                <c:pt idx="68149">
                  <c:v>44044.107638888891</c:v>
                </c:pt>
                <c:pt idx="68150">
                  <c:v>44044.111111111109</c:v>
                </c:pt>
                <c:pt idx="68151">
                  <c:v>44044.114583333336</c:v>
                </c:pt>
                <c:pt idx="68152">
                  <c:v>44044.118055555555</c:v>
                </c:pt>
                <c:pt idx="68153">
                  <c:v>44044.121527777781</c:v>
                </c:pt>
                <c:pt idx="68154">
                  <c:v>44044.125</c:v>
                </c:pt>
                <c:pt idx="68155">
                  <c:v>44044.128472222219</c:v>
                </c:pt>
                <c:pt idx="68156">
                  <c:v>44044.131944444445</c:v>
                </c:pt>
                <c:pt idx="68157">
                  <c:v>44044.135416666664</c:v>
                </c:pt>
                <c:pt idx="68158">
                  <c:v>44044.138888888891</c:v>
                </c:pt>
                <c:pt idx="68159">
                  <c:v>44044.142361111109</c:v>
                </c:pt>
                <c:pt idx="68160">
                  <c:v>44044.145833333336</c:v>
                </c:pt>
                <c:pt idx="68161">
                  <c:v>44044.149305555555</c:v>
                </c:pt>
                <c:pt idx="68162">
                  <c:v>44044.152777777781</c:v>
                </c:pt>
                <c:pt idx="68163">
                  <c:v>44044.15625</c:v>
                </c:pt>
                <c:pt idx="68164">
                  <c:v>44044.159722222219</c:v>
                </c:pt>
                <c:pt idx="68165">
                  <c:v>44044.163194444445</c:v>
                </c:pt>
                <c:pt idx="68166">
                  <c:v>44044.166666666664</c:v>
                </c:pt>
                <c:pt idx="68167">
                  <c:v>44044.170138888891</c:v>
                </c:pt>
                <c:pt idx="68168">
                  <c:v>44044.173611111109</c:v>
                </c:pt>
                <c:pt idx="68169">
                  <c:v>44044.177083333336</c:v>
                </c:pt>
                <c:pt idx="68170">
                  <c:v>44044.180555555555</c:v>
                </c:pt>
                <c:pt idx="68171">
                  <c:v>44044.184027777781</c:v>
                </c:pt>
                <c:pt idx="68172">
                  <c:v>44044.1875</c:v>
                </c:pt>
                <c:pt idx="68173">
                  <c:v>44044.190972222219</c:v>
                </c:pt>
                <c:pt idx="68174">
                  <c:v>44044.194444444445</c:v>
                </c:pt>
                <c:pt idx="68175">
                  <c:v>44044.197916666664</c:v>
                </c:pt>
                <c:pt idx="68176">
                  <c:v>44044.201388888891</c:v>
                </c:pt>
                <c:pt idx="68177">
                  <c:v>44044.204861111109</c:v>
                </c:pt>
                <c:pt idx="68178">
                  <c:v>44044.208333333336</c:v>
                </c:pt>
                <c:pt idx="68179">
                  <c:v>44044.211805555555</c:v>
                </c:pt>
                <c:pt idx="68180">
                  <c:v>44044.215277777781</c:v>
                </c:pt>
                <c:pt idx="68181">
                  <c:v>44044.21875</c:v>
                </c:pt>
                <c:pt idx="68182">
                  <c:v>44044.222222222219</c:v>
                </c:pt>
                <c:pt idx="68183">
                  <c:v>44044.225694444445</c:v>
                </c:pt>
                <c:pt idx="68184">
                  <c:v>44044.229166666664</c:v>
                </c:pt>
                <c:pt idx="68185">
                  <c:v>44044.232638888891</c:v>
                </c:pt>
                <c:pt idx="68186">
                  <c:v>44044.236111111109</c:v>
                </c:pt>
                <c:pt idx="68187">
                  <c:v>44044.239583333336</c:v>
                </c:pt>
                <c:pt idx="68188">
                  <c:v>44044.243055555555</c:v>
                </c:pt>
                <c:pt idx="68189">
                  <c:v>44044.246527777781</c:v>
                </c:pt>
                <c:pt idx="68190">
                  <c:v>44044.25</c:v>
                </c:pt>
                <c:pt idx="68191">
                  <c:v>44044.253472222219</c:v>
                </c:pt>
                <c:pt idx="68192">
                  <c:v>44044.256944444445</c:v>
                </c:pt>
                <c:pt idx="68193">
                  <c:v>44044.260416666664</c:v>
                </c:pt>
                <c:pt idx="68194">
                  <c:v>44044.263888888891</c:v>
                </c:pt>
                <c:pt idx="68195">
                  <c:v>44044.267361111109</c:v>
                </c:pt>
                <c:pt idx="68196">
                  <c:v>44044.270833333336</c:v>
                </c:pt>
                <c:pt idx="68197">
                  <c:v>44044.274305555555</c:v>
                </c:pt>
                <c:pt idx="68198">
                  <c:v>44044.277777777781</c:v>
                </c:pt>
                <c:pt idx="68199">
                  <c:v>44044.28125</c:v>
                </c:pt>
                <c:pt idx="68200">
                  <c:v>44044.284722222219</c:v>
                </c:pt>
                <c:pt idx="68201">
                  <c:v>44044.288194444445</c:v>
                </c:pt>
                <c:pt idx="68202">
                  <c:v>44044.291666666664</c:v>
                </c:pt>
                <c:pt idx="68203">
                  <c:v>44044.295138888891</c:v>
                </c:pt>
                <c:pt idx="68204">
                  <c:v>44044.298611111109</c:v>
                </c:pt>
                <c:pt idx="68205">
                  <c:v>44044.302083333336</c:v>
                </c:pt>
                <c:pt idx="68206">
                  <c:v>44044.305555555555</c:v>
                </c:pt>
                <c:pt idx="68207">
                  <c:v>44044.309027777781</c:v>
                </c:pt>
                <c:pt idx="68208">
                  <c:v>44044.3125</c:v>
                </c:pt>
                <c:pt idx="68209">
                  <c:v>44044.315972222219</c:v>
                </c:pt>
                <c:pt idx="68210">
                  <c:v>44044.319444444445</c:v>
                </c:pt>
                <c:pt idx="68211">
                  <c:v>44044.322916666664</c:v>
                </c:pt>
                <c:pt idx="68212">
                  <c:v>44044.326388888891</c:v>
                </c:pt>
                <c:pt idx="68213">
                  <c:v>44044.329861111109</c:v>
                </c:pt>
                <c:pt idx="68214">
                  <c:v>44044.333333333336</c:v>
                </c:pt>
                <c:pt idx="68215">
                  <c:v>44044.336805555555</c:v>
                </c:pt>
                <c:pt idx="68216">
                  <c:v>44044.340277777781</c:v>
                </c:pt>
                <c:pt idx="68217">
                  <c:v>44044.34375</c:v>
                </c:pt>
                <c:pt idx="68218">
                  <c:v>44044.347222222219</c:v>
                </c:pt>
                <c:pt idx="68219">
                  <c:v>44044.350694444445</c:v>
                </c:pt>
                <c:pt idx="68220">
                  <c:v>44044.354166666664</c:v>
                </c:pt>
                <c:pt idx="68221">
                  <c:v>44044.357638888891</c:v>
                </c:pt>
                <c:pt idx="68222">
                  <c:v>44044.361111111109</c:v>
                </c:pt>
                <c:pt idx="68223">
                  <c:v>44044.364583333336</c:v>
                </c:pt>
                <c:pt idx="68224">
                  <c:v>44044.368055555555</c:v>
                </c:pt>
                <c:pt idx="68225">
                  <c:v>44044.371527777781</c:v>
                </c:pt>
                <c:pt idx="68226">
                  <c:v>44044.375</c:v>
                </c:pt>
                <c:pt idx="68227">
                  <c:v>44044.378472222219</c:v>
                </c:pt>
                <c:pt idx="68228">
                  <c:v>44044.381944444445</c:v>
                </c:pt>
                <c:pt idx="68229">
                  <c:v>44044.385416666664</c:v>
                </c:pt>
                <c:pt idx="68230">
                  <c:v>44044.388888888891</c:v>
                </c:pt>
                <c:pt idx="68231">
                  <c:v>44044.392361111109</c:v>
                </c:pt>
                <c:pt idx="68232">
                  <c:v>44044.395833333336</c:v>
                </c:pt>
                <c:pt idx="68233">
                  <c:v>44044.399305555555</c:v>
                </c:pt>
                <c:pt idx="68234">
                  <c:v>44044.402777777781</c:v>
                </c:pt>
                <c:pt idx="68235">
                  <c:v>44044.40625</c:v>
                </c:pt>
                <c:pt idx="68236">
                  <c:v>44044.409722222219</c:v>
                </c:pt>
                <c:pt idx="68237">
                  <c:v>44044.413194444445</c:v>
                </c:pt>
                <c:pt idx="68238">
                  <c:v>44044.416666666664</c:v>
                </c:pt>
                <c:pt idx="68239">
                  <c:v>44044.420138888891</c:v>
                </c:pt>
                <c:pt idx="68240">
                  <c:v>44044.423611111109</c:v>
                </c:pt>
                <c:pt idx="68241">
                  <c:v>44044.427083333336</c:v>
                </c:pt>
                <c:pt idx="68242">
                  <c:v>44044.430555555555</c:v>
                </c:pt>
                <c:pt idx="68243">
                  <c:v>44044.434027777781</c:v>
                </c:pt>
                <c:pt idx="68244">
                  <c:v>44044.4375</c:v>
                </c:pt>
                <c:pt idx="68245">
                  <c:v>44044.440972222219</c:v>
                </c:pt>
                <c:pt idx="68246">
                  <c:v>44044.444444444445</c:v>
                </c:pt>
                <c:pt idx="68247">
                  <c:v>44044.447916666664</c:v>
                </c:pt>
                <c:pt idx="68248">
                  <c:v>44044.451388888891</c:v>
                </c:pt>
                <c:pt idx="68249">
                  <c:v>44044.454861111109</c:v>
                </c:pt>
                <c:pt idx="68250">
                  <c:v>44044.458333333336</c:v>
                </c:pt>
                <c:pt idx="68251">
                  <c:v>44044.461805555555</c:v>
                </c:pt>
                <c:pt idx="68252">
                  <c:v>44044.465277777781</c:v>
                </c:pt>
                <c:pt idx="68253">
                  <c:v>44044.46875</c:v>
                </c:pt>
                <c:pt idx="68254">
                  <c:v>44044.472222222219</c:v>
                </c:pt>
                <c:pt idx="68255">
                  <c:v>44044.475694444445</c:v>
                </c:pt>
                <c:pt idx="68256">
                  <c:v>44044.479166666664</c:v>
                </c:pt>
                <c:pt idx="68257">
                  <c:v>44044.482638888891</c:v>
                </c:pt>
                <c:pt idx="68258">
                  <c:v>44044.486111111109</c:v>
                </c:pt>
                <c:pt idx="68259">
                  <c:v>44044.489583333336</c:v>
                </c:pt>
                <c:pt idx="68260">
                  <c:v>44044.493055555555</c:v>
                </c:pt>
                <c:pt idx="68261">
                  <c:v>44044.496527777781</c:v>
                </c:pt>
                <c:pt idx="68262">
                  <c:v>44044.5</c:v>
                </c:pt>
                <c:pt idx="68263">
                  <c:v>44044.503472222219</c:v>
                </c:pt>
                <c:pt idx="68264">
                  <c:v>44044.506944444445</c:v>
                </c:pt>
                <c:pt idx="68265">
                  <c:v>44044.510416666664</c:v>
                </c:pt>
                <c:pt idx="68266">
                  <c:v>44044.513888888891</c:v>
                </c:pt>
                <c:pt idx="68267">
                  <c:v>44044.517361111109</c:v>
                </c:pt>
                <c:pt idx="68268">
                  <c:v>44044.520833333336</c:v>
                </c:pt>
                <c:pt idx="68269">
                  <c:v>44044.524305555555</c:v>
                </c:pt>
                <c:pt idx="68270">
                  <c:v>44044.527777777781</c:v>
                </c:pt>
                <c:pt idx="68271">
                  <c:v>44044.53125</c:v>
                </c:pt>
                <c:pt idx="68272">
                  <c:v>44044.534722222219</c:v>
                </c:pt>
                <c:pt idx="68273">
                  <c:v>44044.538194444445</c:v>
                </c:pt>
                <c:pt idx="68274">
                  <c:v>44044.541666666664</c:v>
                </c:pt>
                <c:pt idx="68275">
                  <c:v>44044.545138888891</c:v>
                </c:pt>
                <c:pt idx="68276">
                  <c:v>44044.548611111109</c:v>
                </c:pt>
                <c:pt idx="68277">
                  <c:v>44044.552083333336</c:v>
                </c:pt>
                <c:pt idx="68278">
                  <c:v>44044.555555555555</c:v>
                </c:pt>
                <c:pt idx="68279">
                  <c:v>44044.559027777781</c:v>
                </c:pt>
                <c:pt idx="68280">
                  <c:v>44044.5625</c:v>
                </c:pt>
                <c:pt idx="68281">
                  <c:v>44044.565972222219</c:v>
                </c:pt>
                <c:pt idx="68282">
                  <c:v>44044.569444444445</c:v>
                </c:pt>
                <c:pt idx="68283">
                  <c:v>44044.572916666664</c:v>
                </c:pt>
                <c:pt idx="68284">
                  <c:v>44044.576388888891</c:v>
                </c:pt>
                <c:pt idx="68285">
                  <c:v>44044.579861111109</c:v>
                </c:pt>
                <c:pt idx="68286">
                  <c:v>44044.583333333336</c:v>
                </c:pt>
                <c:pt idx="68287">
                  <c:v>44044.586805555555</c:v>
                </c:pt>
                <c:pt idx="68288">
                  <c:v>44044.590277777781</c:v>
                </c:pt>
                <c:pt idx="68289">
                  <c:v>44044.59375</c:v>
                </c:pt>
                <c:pt idx="68290">
                  <c:v>44044.597222222219</c:v>
                </c:pt>
                <c:pt idx="68291">
                  <c:v>44044.600694444445</c:v>
                </c:pt>
                <c:pt idx="68292">
                  <c:v>44044.604166666664</c:v>
                </c:pt>
                <c:pt idx="68293">
                  <c:v>44044.607638888891</c:v>
                </c:pt>
                <c:pt idx="68294">
                  <c:v>44044.611111111109</c:v>
                </c:pt>
                <c:pt idx="68295">
                  <c:v>44044.614583333336</c:v>
                </c:pt>
                <c:pt idx="68296">
                  <c:v>44044.618055555555</c:v>
                </c:pt>
                <c:pt idx="68297">
                  <c:v>44044.621527777781</c:v>
                </c:pt>
                <c:pt idx="68298">
                  <c:v>44044.625</c:v>
                </c:pt>
                <c:pt idx="68299">
                  <c:v>44044.628472222219</c:v>
                </c:pt>
                <c:pt idx="68300">
                  <c:v>44044.631944444445</c:v>
                </c:pt>
                <c:pt idx="68301">
                  <c:v>44044.635416666664</c:v>
                </c:pt>
                <c:pt idx="68302">
                  <c:v>44044.638888888891</c:v>
                </c:pt>
                <c:pt idx="68303">
                  <c:v>44044.642361111109</c:v>
                </c:pt>
                <c:pt idx="68304">
                  <c:v>44044.645833333336</c:v>
                </c:pt>
                <c:pt idx="68305">
                  <c:v>44044.649305555555</c:v>
                </c:pt>
                <c:pt idx="68306">
                  <c:v>44044.652777777781</c:v>
                </c:pt>
                <c:pt idx="68307">
                  <c:v>44044.65625</c:v>
                </c:pt>
                <c:pt idx="68308">
                  <c:v>44044.659722222219</c:v>
                </c:pt>
                <c:pt idx="68309">
                  <c:v>44044.663194444445</c:v>
                </c:pt>
                <c:pt idx="68310">
                  <c:v>44044.666666666664</c:v>
                </c:pt>
                <c:pt idx="68311">
                  <c:v>44044.670138888891</c:v>
                </c:pt>
                <c:pt idx="68312">
                  <c:v>44044.673611111109</c:v>
                </c:pt>
                <c:pt idx="68313">
                  <c:v>44044.677083333336</c:v>
                </c:pt>
                <c:pt idx="68314">
                  <c:v>44044.680555555555</c:v>
                </c:pt>
                <c:pt idx="68315">
                  <c:v>44044.684027777781</c:v>
                </c:pt>
                <c:pt idx="68316">
                  <c:v>44044.6875</c:v>
                </c:pt>
                <c:pt idx="68317">
                  <c:v>44044.690972222219</c:v>
                </c:pt>
                <c:pt idx="68318">
                  <c:v>44044.694444444445</c:v>
                </c:pt>
                <c:pt idx="68319">
                  <c:v>44044.697916666664</c:v>
                </c:pt>
                <c:pt idx="68320">
                  <c:v>44044.701388888891</c:v>
                </c:pt>
                <c:pt idx="68321">
                  <c:v>44044.704861111109</c:v>
                </c:pt>
                <c:pt idx="68322">
                  <c:v>44044.708333333336</c:v>
                </c:pt>
                <c:pt idx="68323">
                  <c:v>44044.711805555555</c:v>
                </c:pt>
                <c:pt idx="68324">
                  <c:v>44044.715277777781</c:v>
                </c:pt>
                <c:pt idx="68325">
                  <c:v>44044.71875</c:v>
                </c:pt>
                <c:pt idx="68326">
                  <c:v>44044.722222222219</c:v>
                </c:pt>
                <c:pt idx="68327">
                  <c:v>44044.725694444445</c:v>
                </c:pt>
                <c:pt idx="68328">
                  <c:v>44044.729166666664</c:v>
                </c:pt>
                <c:pt idx="68329">
                  <c:v>44044.732638888891</c:v>
                </c:pt>
                <c:pt idx="68330">
                  <c:v>44044.736111111109</c:v>
                </c:pt>
                <c:pt idx="68331">
                  <c:v>44044.739583333336</c:v>
                </c:pt>
                <c:pt idx="68332">
                  <c:v>44044.743055555555</c:v>
                </c:pt>
                <c:pt idx="68333">
                  <c:v>44044.746527777781</c:v>
                </c:pt>
                <c:pt idx="68334">
                  <c:v>44044.75</c:v>
                </c:pt>
                <c:pt idx="68335">
                  <c:v>44044.753472222219</c:v>
                </c:pt>
                <c:pt idx="68336">
                  <c:v>44044.756944444445</c:v>
                </c:pt>
                <c:pt idx="68337">
                  <c:v>44044.760416666664</c:v>
                </c:pt>
                <c:pt idx="68338">
                  <c:v>44044.763888888891</c:v>
                </c:pt>
                <c:pt idx="68339">
                  <c:v>44044.767361111109</c:v>
                </c:pt>
                <c:pt idx="68340">
                  <c:v>44044.770833333336</c:v>
                </c:pt>
                <c:pt idx="68341">
                  <c:v>44044.774305555555</c:v>
                </c:pt>
                <c:pt idx="68342">
                  <c:v>44044.777777777781</c:v>
                </c:pt>
                <c:pt idx="68343">
                  <c:v>44044.78125</c:v>
                </c:pt>
                <c:pt idx="68344">
                  <c:v>44044.784722222219</c:v>
                </c:pt>
                <c:pt idx="68345">
                  <c:v>44044.788194444445</c:v>
                </c:pt>
                <c:pt idx="68346">
                  <c:v>44044.791666666664</c:v>
                </c:pt>
                <c:pt idx="68347">
                  <c:v>44044.795138888891</c:v>
                </c:pt>
                <c:pt idx="68348">
                  <c:v>44044.798611111109</c:v>
                </c:pt>
                <c:pt idx="68349">
                  <c:v>44044.802083333336</c:v>
                </c:pt>
                <c:pt idx="68350">
                  <c:v>44044.805555555555</c:v>
                </c:pt>
                <c:pt idx="68351">
                  <c:v>44044.809027777781</c:v>
                </c:pt>
                <c:pt idx="68352">
                  <c:v>44044.8125</c:v>
                </c:pt>
                <c:pt idx="68353">
                  <c:v>44044.815972222219</c:v>
                </c:pt>
                <c:pt idx="68354">
                  <c:v>44044.819444444445</c:v>
                </c:pt>
                <c:pt idx="68355">
                  <c:v>44044.822916666664</c:v>
                </c:pt>
                <c:pt idx="68356">
                  <c:v>44044.826388888891</c:v>
                </c:pt>
                <c:pt idx="68357">
                  <c:v>44044.829861111109</c:v>
                </c:pt>
                <c:pt idx="68358">
                  <c:v>44044.833333333336</c:v>
                </c:pt>
                <c:pt idx="68359">
                  <c:v>44044.836805555555</c:v>
                </c:pt>
                <c:pt idx="68360">
                  <c:v>44044.840277777781</c:v>
                </c:pt>
                <c:pt idx="68361">
                  <c:v>44044.84375</c:v>
                </c:pt>
                <c:pt idx="68362">
                  <c:v>44044.847222222219</c:v>
                </c:pt>
                <c:pt idx="68363">
                  <c:v>44044.850694444445</c:v>
                </c:pt>
                <c:pt idx="68364">
                  <c:v>44044.854166666664</c:v>
                </c:pt>
                <c:pt idx="68365">
                  <c:v>44044.857638888891</c:v>
                </c:pt>
                <c:pt idx="68366">
                  <c:v>44044.861111111109</c:v>
                </c:pt>
                <c:pt idx="68367">
                  <c:v>44044.864583333336</c:v>
                </c:pt>
                <c:pt idx="68368">
                  <c:v>44044.868055555555</c:v>
                </c:pt>
                <c:pt idx="68369">
                  <c:v>44044.871527777781</c:v>
                </c:pt>
                <c:pt idx="68370">
                  <c:v>44044.875</c:v>
                </c:pt>
                <c:pt idx="68371">
                  <c:v>44044.878472222219</c:v>
                </c:pt>
                <c:pt idx="68372">
                  <c:v>44044.881944444445</c:v>
                </c:pt>
                <c:pt idx="68373">
                  <c:v>44044.885416666664</c:v>
                </c:pt>
                <c:pt idx="68374">
                  <c:v>44044.888888888891</c:v>
                </c:pt>
                <c:pt idx="68375">
                  <c:v>44044.892361111109</c:v>
                </c:pt>
                <c:pt idx="68376">
                  <c:v>44044.895833333336</c:v>
                </c:pt>
                <c:pt idx="68377">
                  <c:v>44044.899305555555</c:v>
                </c:pt>
                <c:pt idx="68378">
                  <c:v>44044.902777777781</c:v>
                </c:pt>
                <c:pt idx="68379">
                  <c:v>44044.90625</c:v>
                </c:pt>
                <c:pt idx="68380">
                  <c:v>44044.909722222219</c:v>
                </c:pt>
                <c:pt idx="68381">
                  <c:v>44044.913194444445</c:v>
                </c:pt>
                <c:pt idx="68382">
                  <c:v>44044.916666666664</c:v>
                </c:pt>
                <c:pt idx="68383">
                  <c:v>44044.920138888891</c:v>
                </c:pt>
                <c:pt idx="68384">
                  <c:v>44044.923611111109</c:v>
                </c:pt>
                <c:pt idx="68385">
                  <c:v>44044.927083333336</c:v>
                </c:pt>
                <c:pt idx="68386">
                  <c:v>44044.930555555555</c:v>
                </c:pt>
                <c:pt idx="68387">
                  <c:v>44044.934027777781</c:v>
                </c:pt>
                <c:pt idx="68388">
                  <c:v>44044.9375</c:v>
                </c:pt>
                <c:pt idx="68389">
                  <c:v>44044.940972222219</c:v>
                </c:pt>
                <c:pt idx="68390">
                  <c:v>44044.944444444445</c:v>
                </c:pt>
                <c:pt idx="68391">
                  <c:v>44044.947916666664</c:v>
                </c:pt>
                <c:pt idx="68392">
                  <c:v>44044.951388888891</c:v>
                </c:pt>
                <c:pt idx="68393">
                  <c:v>44044.954861111109</c:v>
                </c:pt>
                <c:pt idx="68394">
                  <c:v>44044.958333333336</c:v>
                </c:pt>
                <c:pt idx="68395">
                  <c:v>44044.961805555555</c:v>
                </c:pt>
                <c:pt idx="68396">
                  <c:v>44044.965277777781</c:v>
                </c:pt>
                <c:pt idx="68397">
                  <c:v>44044.96875</c:v>
                </c:pt>
                <c:pt idx="68398">
                  <c:v>44044.972222222219</c:v>
                </c:pt>
                <c:pt idx="68399">
                  <c:v>44044.975694444445</c:v>
                </c:pt>
                <c:pt idx="68400">
                  <c:v>44044.979166666664</c:v>
                </c:pt>
                <c:pt idx="68401">
                  <c:v>44044.982638888891</c:v>
                </c:pt>
                <c:pt idx="68402">
                  <c:v>44044.986111111109</c:v>
                </c:pt>
                <c:pt idx="68403">
                  <c:v>44044.989583333336</c:v>
                </c:pt>
                <c:pt idx="68404">
                  <c:v>44044.993055555555</c:v>
                </c:pt>
                <c:pt idx="68405">
                  <c:v>44044.996527777781</c:v>
                </c:pt>
                <c:pt idx="68406">
                  <c:v>44045</c:v>
                </c:pt>
                <c:pt idx="68407">
                  <c:v>44045.003472222219</c:v>
                </c:pt>
                <c:pt idx="68408">
                  <c:v>44045.006944444445</c:v>
                </c:pt>
                <c:pt idx="68409">
                  <c:v>44045.010416666664</c:v>
                </c:pt>
                <c:pt idx="68410">
                  <c:v>44045.013888888891</c:v>
                </c:pt>
                <c:pt idx="68411">
                  <c:v>44045.017361111109</c:v>
                </c:pt>
                <c:pt idx="68412">
                  <c:v>44045.020833333336</c:v>
                </c:pt>
                <c:pt idx="68413">
                  <c:v>44045.024305555555</c:v>
                </c:pt>
                <c:pt idx="68414">
                  <c:v>44045.027777777781</c:v>
                </c:pt>
                <c:pt idx="68415">
                  <c:v>44045.03125</c:v>
                </c:pt>
                <c:pt idx="68416">
                  <c:v>44045.034722222219</c:v>
                </c:pt>
                <c:pt idx="68417">
                  <c:v>44045.038194444445</c:v>
                </c:pt>
                <c:pt idx="68418">
                  <c:v>44045.041666666664</c:v>
                </c:pt>
                <c:pt idx="68419">
                  <c:v>44045.045138888891</c:v>
                </c:pt>
                <c:pt idx="68420">
                  <c:v>44045.048611111109</c:v>
                </c:pt>
                <c:pt idx="68421">
                  <c:v>44045.052083333336</c:v>
                </c:pt>
                <c:pt idx="68422">
                  <c:v>44045.055555555555</c:v>
                </c:pt>
                <c:pt idx="68423">
                  <c:v>44045.059027777781</c:v>
                </c:pt>
                <c:pt idx="68424">
                  <c:v>44045.0625</c:v>
                </c:pt>
                <c:pt idx="68425">
                  <c:v>44045.065972222219</c:v>
                </c:pt>
                <c:pt idx="68426">
                  <c:v>44045.069444444445</c:v>
                </c:pt>
                <c:pt idx="68427">
                  <c:v>44045.072916666664</c:v>
                </c:pt>
                <c:pt idx="68428">
                  <c:v>44045.076388888891</c:v>
                </c:pt>
                <c:pt idx="68429">
                  <c:v>44045.079861111109</c:v>
                </c:pt>
                <c:pt idx="68430">
                  <c:v>44045.083333333336</c:v>
                </c:pt>
                <c:pt idx="68431">
                  <c:v>44045.086805555555</c:v>
                </c:pt>
                <c:pt idx="68432">
                  <c:v>44045.090277777781</c:v>
                </c:pt>
                <c:pt idx="68433">
                  <c:v>44045.09375</c:v>
                </c:pt>
                <c:pt idx="68434">
                  <c:v>44045.097222222219</c:v>
                </c:pt>
                <c:pt idx="68435">
                  <c:v>44045.100694444445</c:v>
                </c:pt>
                <c:pt idx="68436">
                  <c:v>44045.104166666664</c:v>
                </c:pt>
                <c:pt idx="68437">
                  <c:v>44045.107638888891</c:v>
                </c:pt>
                <c:pt idx="68438">
                  <c:v>44045.111111111109</c:v>
                </c:pt>
                <c:pt idx="68439">
                  <c:v>44045.114583333336</c:v>
                </c:pt>
                <c:pt idx="68440">
                  <c:v>44045.118055555555</c:v>
                </c:pt>
                <c:pt idx="68441">
                  <c:v>44045.121527777781</c:v>
                </c:pt>
                <c:pt idx="68442">
                  <c:v>44045.125</c:v>
                </c:pt>
                <c:pt idx="68443">
                  <c:v>44045.128472222219</c:v>
                </c:pt>
                <c:pt idx="68444">
                  <c:v>44045.131944444445</c:v>
                </c:pt>
                <c:pt idx="68445">
                  <c:v>44045.135416666664</c:v>
                </c:pt>
                <c:pt idx="68446">
                  <c:v>44045.138888888891</c:v>
                </c:pt>
                <c:pt idx="68447">
                  <c:v>44045.142361111109</c:v>
                </c:pt>
                <c:pt idx="68448">
                  <c:v>44045.145833333336</c:v>
                </c:pt>
                <c:pt idx="68449">
                  <c:v>44045.149305555555</c:v>
                </c:pt>
                <c:pt idx="68450">
                  <c:v>44045.152777777781</c:v>
                </c:pt>
                <c:pt idx="68451">
                  <c:v>44045.15625</c:v>
                </c:pt>
                <c:pt idx="68452">
                  <c:v>44045.159722222219</c:v>
                </c:pt>
                <c:pt idx="68453">
                  <c:v>44045.163194444445</c:v>
                </c:pt>
                <c:pt idx="68454">
                  <c:v>44045.166666666664</c:v>
                </c:pt>
                <c:pt idx="68455">
                  <c:v>44045.170138888891</c:v>
                </c:pt>
                <c:pt idx="68456">
                  <c:v>44045.173611111109</c:v>
                </c:pt>
                <c:pt idx="68457">
                  <c:v>44045.177083333336</c:v>
                </c:pt>
                <c:pt idx="68458">
                  <c:v>44045.180555555555</c:v>
                </c:pt>
                <c:pt idx="68459">
                  <c:v>44045.184027777781</c:v>
                </c:pt>
                <c:pt idx="68460">
                  <c:v>44045.1875</c:v>
                </c:pt>
                <c:pt idx="68461">
                  <c:v>44045.190972222219</c:v>
                </c:pt>
                <c:pt idx="68462">
                  <c:v>44045.194444444445</c:v>
                </c:pt>
                <c:pt idx="68463">
                  <c:v>44045.197916666664</c:v>
                </c:pt>
                <c:pt idx="68464">
                  <c:v>44045.201388888891</c:v>
                </c:pt>
                <c:pt idx="68465">
                  <c:v>44045.204861111109</c:v>
                </c:pt>
                <c:pt idx="68466">
                  <c:v>44045.208333333336</c:v>
                </c:pt>
                <c:pt idx="68467">
                  <c:v>44045.211805555555</c:v>
                </c:pt>
                <c:pt idx="68468">
                  <c:v>44045.215277777781</c:v>
                </c:pt>
                <c:pt idx="68469">
                  <c:v>44045.21875</c:v>
                </c:pt>
                <c:pt idx="68470">
                  <c:v>44045.222222222219</c:v>
                </c:pt>
                <c:pt idx="68471">
                  <c:v>44045.225694444445</c:v>
                </c:pt>
                <c:pt idx="68472">
                  <c:v>44045.229166666664</c:v>
                </c:pt>
                <c:pt idx="68473">
                  <c:v>44045.232638888891</c:v>
                </c:pt>
                <c:pt idx="68474">
                  <c:v>44045.236111111109</c:v>
                </c:pt>
                <c:pt idx="68475">
                  <c:v>44045.239583333336</c:v>
                </c:pt>
                <c:pt idx="68476">
                  <c:v>44045.243055555555</c:v>
                </c:pt>
                <c:pt idx="68477">
                  <c:v>44045.246527777781</c:v>
                </c:pt>
                <c:pt idx="68478">
                  <c:v>44045.25</c:v>
                </c:pt>
                <c:pt idx="68479">
                  <c:v>44045.253472222219</c:v>
                </c:pt>
                <c:pt idx="68480">
                  <c:v>44045.256944444445</c:v>
                </c:pt>
                <c:pt idx="68481">
                  <c:v>44045.260416666664</c:v>
                </c:pt>
                <c:pt idx="68482">
                  <c:v>44045.263888888891</c:v>
                </c:pt>
                <c:pt idx="68483">
                  <c:v>44045.267361111109</c:v>
                </c:pt>
                <c:pt idx="68484">
                  <c:v>44045.270833333336</c:v>
                </c:pt>
                <c:pt idx="68485">
                  <c:v>44045.274305555555</c:v>
                </c:pt>
                <c:pt idx="68486">
                  <c:v>44045.277777777781</c:v>
                </c:pt>
                <c:pt idx="68487">
                  <c:v>44045.28125</c:v>
                </c:pt>
                <c:pt idx="68488">
                  <c:v>44045.284722222219</c:v>
                </c:pt>
                <c:pt idx="68489">
                  <c:v>44045.288194444445</c:v>
                </c:pt>
                <c:pt idx="68490">
                  <c:v>44045.291666666664</c:v>
                </c:pt>
                <c:pt idx="68491">
                  <c:v>44045.295138888891</c:v>
                </c:pt>
                <c:pt idx="68492">
                  <c:v>44045.298611111109</c:v>
                </c:pt>
                <c:pt idx="68493">
                  <c:v>44045.302083333336</c:v>
                </c:pt>
                <c:pt idx="68494">
                  <c:v>44045.305555555555</c:v>
                </c:pt>
                <c:pt idx="68495">
                  <c:v>44045.309027777781</c:v>
                </c:pt>
                <c:pt idx="68496">
                  <c:v>44045.3125</c:v>
                </c:pt>
                <c:pt idx="68497">
                  <c:v>44045.315972222219</c:v>
                </c:pt>
                <c:pt idx="68498">
                  <c:v>44045.319444444445</c:v>
                </c:pt>
                <c:pt idx="68499">
                  <c:v>44045.322916666664</c:v>
                </c:pt>
                <c:pt idx="68500">
                  <c:v>44045.326388888891</c:v>
                </c:pt>
                <c:pt idx="68501">
                  <c:v>44045.329861111109</c:v>
                </c:pt>
                <c:pt idx="68502">
                  <c:v>44045.333333333336</c:v>
                </c:pt>
                <c:pt idx="68503">
                  <c:v>44045.336805555555</c:v>
                </c:pt>
                <c:pt idx="68504">
                  <c:v>44045.340277777781</c:v>
                </c:pt>
                <c:pt idx="68505">
                  <c:v>44045.34375</c:v>
                </c:pt>
                <c:pt idx="68506">
                  <c:v>44045.347222222219</c:v>
                </c:pt>
                <c:pt idx="68507">
                  <c:v>44045.350694444445</c:v>
                </c:pt>
                <c:pt idx="68508">
                  <c:v>44045.354166666664</c:v>
                </c:pt>
                <c:pt idx="68509">
                  <c:v>44045.357638888891</c:v>
                </c:pt>
                <c:pt idx="68510">
                  <c:v>44045.361111111109</c:v>
                </c:pt>
                <c:pt idx="68511">
                  <c:v>44045.364583333336</c:v>
                </c:pt>
                <c:pt idx="68512">
                  <c:v>44045.368055555555</c:v>
                </c:pt>
                <c:pt idx="68513">
                  <c:v>44045.371527777781</c:v>
                </c:pt>
                <c:pt idx="68514">
                  <c:v>44045.375</c:v>
                </c:pt>
                <c:pt idx="68515">
                  <c:v>44045.378472222219</c:v>
                </c:pt>
                <c:pt idx="68516">
                  <c:v>44045.381944444445</c:v>
                </c:pt>
                <c:pt idx="68517">
                  <c:v>44045.385416666664</c:v>
                </c:pt>
                <c:pt idx="68518">
                  <c:v>44045.388888888891</c:v>
                </c:pt>
                <c:pt idx="68519">
                  <c:v>44045.392361111109</c:v>
                </c:pt>
                <c:pt idx="68520">
                  <c:v>44045.395833333336</c:v>
                </c:pt>
                <c:pt idx="68521">
                  <c:v>44045.399305555555</c:v>
                </c:pt>
                <c:pt idx="68522">
                  <c:v>44045.402777777781</c:v>
                </c:pt>
                <c:pt idx="68523">
                  <c:v>44045.40625</c:v>
                </c:pt>
                <c:pt idx="68524">
                  <c:v>44045.409722222219</c:v>
                </c:pt>
                <c:pt idx="68525">
                  <c:v>44045.413194444445</c:v>
                </c:pt>
                <c:pt idx="68526">
                  <c:v>44045.416666666664</c:v>
                </c:pt>
                <c:pt idx="68527">
                  <c:v>44045.420138888891</c:v>
                </c:pt>
                <c:pt idx="68528">
                  <c:v>44045.423611111109</c:v>
                </c:pt>
                <c:pt idx="68529">
                  <c:v>44045.427083333336</c:v>
                </c:pt>
                <c:pt idx="68530">
                  <c:v>44045.430555555555</c:v>
                </c:pt>
                <c:pt idx="68531">
                  <c:v>44045.434027777781</c:v>
                </c:pt>
                <c:pt idx="68532">
                  <c:v>44045.4375</c:v>
                </c:pt>
                <c:pt idx="68533">
                  <c:v>44045.440972222219</c:v>
                </c:pt>
                <c:pt idx="68534">
                  <c:v>44045.444444444445</c:v>
                </c:pt>
                <c:pt idx="68535">
                  <c:v>44045.447916666664</c:v>
                </c:pt>
                <c:pt idx="68536">
                  <c:v>44045.451388888891</c:v>
                </c:pt>
                <c:pt idx="68537">
                  <c:v>44045.454861111109</c:v>
                </c:pt>
                <c:pt idx="68538">
                  <c:v>44045.458333333336</c:v>
                </c:pt>
                <c:pt idx="68539">
                  <c:v>44045.461805555555</c:v>
                </c:pt>
                <c:pt idx="68540">
                  <c:v>44045.465277777781</c:v>
                </c:pt>
                <c:pt idx="68541">
                  <c:v>44045.46875</c:v>
                </c:pt>
                <c:pt idx="68542">
                  <c:v>44045.472222222219</c:v>
                </c:pt>
                <c:pt idx="68543">
                  <c:v>44045.475694444445</c:v>
                </c:pt>
                <c:pt idx="68544">
                  <c:v>44045.479166666664</c:v>
                </c:pt>
                <c:pt idx="68545">
                  <c:v>44045.482638888891</c:v>
                </c:pt>
                <c:pt idx="68546">
                  <c:v>44045.486111111109</c:v>
                </c:pt>
                <c:pt idx="68547">
                  <c:v>44045.489583333336</c:v>
                </c:pt>
                <c:pt idx="68548">
                  <c:v>44045.493055555555</c:v>
                </c:pt>
                <c:pt idx="68549">
                  <c:v>44045.496527777781</c:v>
                </c:pt>
                <c:pt idx="68550">
                  <c:v>44045.5</c:v>
                </c:pt>
                <c:pt idx="68551">
                  <c:v>44045.503472222219</c:v>
                </c:pt>
                <c:pt idx="68552">
                  <c:v>44045.506944444445</c:v>
                </c:pt>
                <c:pt idx="68553">
                  <c:v>44045.510416666664</c:v>
                </c:pt>
                <c:pt idx="68554">
                  <c:v>44045.513888888891</c:v>
                </c:pt>
                <c:pt idx="68555">
                  <c:v>44045.517361111109</c:v>
                </c:pt>
                <c:pt idx="68556">
                  <c:v>44045.520833333336</c:v>
                </c:pt>
                <c:pt idx="68557">
                  <c:v>44045.524305555555</c:v>
                </c:pt>
                <c:pt idx="68558">
                  <c:v>44045.527777777781</c:v>
                </c:pt>
                <c:pt idx="68559">
                  <c:v>44045.53125</c:v>
                </c:pt>
                <c:pt idx="68560">
                  <c:v>44045.534722222219</c:v>
                </c:pt>
                <c:pt idx="68561">
                  <c:v>44045.538194444445</c:v>
                </c:pt>
                <c:pt idx="68562">
                  <c:v>44045.541666666664</c:v>
                </c:pt>
                <c:pt idx="68563">
                  <c:v>44045.545138888891</c:v>
                </c:pt>
                <c:pt idx="68564">
                  <c:v>44045.548611111109</c:v>
                </c:pt>
                <c:pt idx="68565">
                  <c:v>44045.552083333336</c:v>
                </c:pt>
                <c:pt idx="68566">
                  <c:v>44045.555555555555</c:v>
                </c:pt>
                <c:pt idx="68567">
                  <c:v>44045.559027777781</c:v>
                </c:pt>
                <c:pt idx="68568">
                  <c:v>44045.5625</c:v>
                </c:pt>
                <c:pt idx="68569">
                  <c:v>44045.565972222219</c:v>
                </c:pt>
                <c:pt idx="68570">
                  <c:v>44045.569444444445</c:v>
                </c:pt>
                <c:pt idx="68571">
                  <c:v>44045.572916666664</c:v>
                </c:pt>
                <c:pt idx="68572">
                  <c:v>44045.576388888891</c:v>
                </c:pt>
                <c:pt idx="68573">
                  <c:v>44045.579861111109</c:v>
                </c:pt>
                <c:pt idx="68574">
                  <c:v>44045.583333333336</c:v>
                </c:pt>
                <c:pt idx="68575">
                  <c:v>44045.586805555555</c:v>
                </c:pt>
                <c:pt idx="68576">
                  <c:v>44045.590277777781</c:v>
                </c:pt>
                <c:pt idx="68577">
                  <c:v>44045.59375</c:v>
                </c:pt>
                <c:pt idx="68578">
                  <c:v>44045.597222222219</c:v>
                </c:pt>
                <c:pt idx="68579">
                  <c:v>44045.600694444445</c:v>
                </c:pt>
                <c:pt idx="68580">
                  <c:v>44045.604166666664</c:v>
                </c:pt>
                <c:pt idx="68581">
                  <c:v>44045.607638888891</c:v>
                </c:pt>
                <c:pt idx="68582">
                  <c:v>44045.611111111109</c:v>
                </c:pt>
                <c:pt idx="68583">
                  <c:v>44045.614583333336</c:v>
                </c:pt>
                <c:pt idx="68584">
                  <c:v>44045.618055555555</c:v>
                </c:pt>
                <c:pt idx="68585">
                  <c:v>44045.621527777781</c:v>
                </c:pt>
                <c:pt idx="68586">
                  <c:v>44045.625</c:v>
                </c:pt>
                <c:pt idx="68587">
                  <c:v>44045.628472222219</c:v>
                </c:pt>
                <c:pt idx="68588">
                  <c:v>44045.631944444445</c:v>
                </c:pt>
                <c:pt idx="68589">
                  <c:v>44045.635416666664</c:v>
                </c:pt>
                <c:pt idx="68590">
                  <c:v>44045.638888888891</c:v>
                </c:pt>
                <c:pt idx="68591">
                  <c:v>44045.642361111109</c:v>
                </c:pt>
                <c:pt idx="68592">
                  <c:v>44045.645833333336</c:v>
                </c:pt>
                <c:pt idx="68593">
                  <c:v>44045.649305555555</c:v>
                </c:pt>
                <c:pt idx="68594">
                  <c:v>44045.652777777781</c:v>
                </c:pt>
                <c:pt idx="68595">
                  <c:v>44045.65625</c:v>
                </c:pt>
                <c:pt idx="68596">
                  <c:v>44045.659722222219</c:v>
                </c:pt>
                <c:pt idx="68597">
                  <c:v>44045.663194444445</c:v>
                </c:pt>
                <c:pt idx="68598">
                  <c:v>44045.666666666664</c:v>
                </c:pt>
                <c:pt idx="68599">
                  <c:v>44045.670138888891</c:v>
                </c:pt>
                <c:pt idx="68600">
                  <c:v>44045.673611111109</c:v>
                </c:pt>
                <c:pt idx="68601">
                  <c:v>44045.677083333336</c:v>
                </c:pt>
                <c:pt idx="68602">
                  <c:v>44045.680555555555</c:v>
                </c:pt>
                <c:pt idx="68603">
                  <c:v>44045.684027777781</c:v>
                </c:pt>
                <c:pt idx="68604">
                  <c:v>44045.6875</c:v>
                </c:pt>
                <c:pt idx="68605">
                  <c:v>44045.690972222219</c:v>
                </c:pt>
                <c:pt idx="68606">
                  <c:v>44045.694444444445</c:v>
                </c:pt>
                <c:pt idx="68607">
                  <c:v>44045.697916666664</c:v>
                </c:pt>
                <c:pt idx="68608">
                  <c:v>44045.701388888891</c:v>
                </c:pt>
                <c:pt idx="68609">
                  <c:v>44045.704861111109</c:v>
                </c:pt>
                <c:pt idx="68610">
                  <c:v>44045.708333333336</c:v>
                </c:pt>
                <c:pt idx="68611">
                  <c:v>44045.711805555555</c:v>
                </c:pt>
                <c:pt idx="68612">
                  <c:v>44045.715277777781</c:v>
                </c:pt>
                <c:pt idx="68613">
                  <c:v>44045.71875</c:v>
                </c:pt>
                <c:pt idx="68614">
                  <c:v>44045.722222222219</c:v>
                </c:pt>
                <c:pt idx="68615">
                  <c:v>44045.725694444445</c:v>
                </c:pt>
                <c:pt idx="68616">
                  <c:v>44045.729166666664</c:v>
                </c:pt>
                <c:pt idx="68617">
                  <c:v>44045.732638888891</c:v>
                </c:pt>
                <c:pt idx="68618">
                  <c:v>44045.736111111109</c:v>
                </c:pt>
                <c:pt idx="68619">
                  <c:v>44045.739583333336</c:v>
                </c:pt>
                <c:pt idx="68620">
                  <c:v>44045.743055555555</c:v>
                </c:pt>
                <c:pt idx="68621">
                  <c:v>44045.746527777781</c:v>
                </c:pt>
                <c:pt idx="68622">
                  <c:v>44045.75</c:v>
                </c:pt>
                <c:pt idx="68623">
                  <c:v>44045.753472222219</c:v>
                </c:pt>
                <c:pt idx="68624">
                  <c:v>44045.756944444445</c:v>
                </c:pt>
                <c:pt idx="68625">
                  <c:v>44045.760416666664</c:v>
                </c:pt>
                <c:pt idx="68626">
                  <c:v>44045.763888888891</c:v>
                </c:pt>
                <c:pt idx="68627">
                  <c:v>44045.767361111109</c:v>
                </c:pt>
                <c:pt idx="68628">
                  <c:v>44045.770833333336</c:v>
                </c:pt>
                <c:pt idx="68629">
                  <c:v>44045.774305555555</c:v>
                </c:pt>
                <c:pt idx="68630">
                  <c:v>44045.777777777781</c:v>
                </c:pt>
                <c:pt idx="68631">
                  <c:v>44045.78125</c:v>
                </c:pt>
                <c:pt idx="68632">
                  <c:v>44045.784722222219</c:v>
                </c:pt>
                <c:pt idx="68633">
                  <c:v>44045.788194444445</c:v>
                </c:pt>
                <c:pt idx="68634">
                  <c:v>44045.791666666664</c:v>
                </c:pt>
                <c:pt idx="68635">
                  <c:v>44045.795138888891</c:v>
                </c:pt>
                <c:pt idx="68636">
                  <c:v>44045.798611111109</c:v>
                </c:pt>
                <c:pt idx="68637">
                  <c:v>44045.802083333336</c:v>
                </c:pt>
                <c:pt idx="68638">
                  <c:v>44045.805555555555</c:v>
                </c:pt>
                <c:pt idx="68639">
                  <c:v>44045.809027777781</c:v>
                </c:pt>
                <c:pt idx="68640">
                  <c:v>44045.8125</c:v>
                </c:pt>
                <c:pt idx="68641">
                  <c:v>44045.815972222219</c:v>
                </c:pt>
                <c:pt idx="68642">
                  <c:v>44045.819444444445</c:v>
                </c:pt>
                <c:pt idx="68643">
                  <c:v>44045.822916666664</c:v>
                </c:pt>
                <c:pt idx="68644">
                  <c:v>44045.826388888891</c:v>
                </c:pt>
                <c:pt idx="68645">
                  <c:v>44045.829861111109</c:v>
                </c:pt>
                <c:pt idx="68646">
                  <c:v>44045.833333333336</c:v>
                </c:pt>
                <c:pt idx="68647">
                  <c:v>44045.836805555555</c:v>
                </c:pt>
                <c:pt idx="68648">
                  <c:v>44045.840277777781</c:v>
                </c:pt>
                <c:pt idx="68649">
                  <c:v>44045.84375</c:v>
                </c:pt>
                <c:pt idx="68650">
                  <c:v>44045.847222222219</c:v>
                </c:pt>
                <c:pt idx="68651">
                  <c:v>44045.850694444445</c:v>
                </c:pt>
                <c:pt idx="68652">
                  <c:v>44045.854166666664</c:v>
                </c:pt>
                <c:pt idx="68653">
                  <c:v>44045.857638888891</c:v>
                </c:pt>
                <c:pt idx="68654">
                  <c:v>44045.861111111109</c:v>
                </c:pt>
                <c:pt idx="68655">
                  <c:v>44045.864583333336</c:v>
                </c:pt>
                <c:pt idx="68656">
                  <c:v>44045.868055555555</c:v>
                </c:pt>
                <c:pt idx="68657">
                  <c:v>44045.871527777781</c:v>
                </c:pt>
                <c:pt idx="68658">
                  <c:v>44045.875</c:v>
                </c:pt>
                <c:pt idx="68659">
                  <c:v>44045.878472222219</c:v>
                </c:pt>
                <c:pt idx="68660">
                  <c:v>44045.881944444445</c:v>
                </c:pt>
                <c:pt idx="68661">
                  <c:v>44045.885416666664</c:v>
                </c:pt>
                <c:pt idx="68662">
                  <c:v>44045.888888888891</c:v>
                </c:pt>
                <c:pt idx="68663">
                  <c:v>44045.892361111109</c:v>
                </c:pt>
                <c:pt idx="68664">
                  <c:v>44045.895833333336</c:v>
                </c:pt>
                <c:pt idx="68665">
                  <c:v>44045.899305555555</c:v>
                </c:pt>
                <c:pt idx="68666">
                  <c:v>44045.902777777781</c:v>
                </c:pt>
                <c:pt idx="68667">
                  <c:v>44045.90625</c:v>
                </c:pt>
                <c:pt idx="68668">
                  <c:v>44045.909722222219</c:v>
                </c:pt>
                <c:pt idx="68669">
                  <c:v>44045.913194444445</c:v>
                </c:pt>
                <c:pt idx="68670">
                  <c:v>44045.916666666664</c:v>
                </c:pt>
                <c:pt idx="68671">
                  <c:v>44045.920138888891</c:v>
                </c:pt>
                <c:pt idx="68672">
                  <c:v>44045.923611111109</c:v>
                </c:pt>
                <c:pt idx="68673">
                  <c:v>44045.927083333336</c:v>
                </c:pt>
                <c:pt idx="68674">
                  <c:v>44045.930555555555</c:v>
                </c:pt>
                <c:pt idx="68675">
                  <c:v>44045.934027777781</c:v>
                </c:pt>
                <c:pt idx="68676">
                  <c:v>44045.9375</c:v>
                </c:pt>
                <c:pt idx="68677">
                  <c:v>44045.940972222219</c:v>
                </c:pt>
                <c:pt idx="68678">
                  <c:v>44045.944444444445</c:v>
                </c:pt>
                <c:pt idx="68679">
                  <c:v>44045.947916666664</c:v>
                </c:pt>
                <c:pt idx="68680">
                  <c:v>44045.951388888891</c:v>
                </c:pt>
                <c:pt idx="68681">
                  <c:v>44045.954861111109</c:v>
                </c:pt>
                <c:pt idx="68682">
                  <c:v>44045.958333333336</c:v>
                </c:pt>
                <c:pt idx="68683">
                  <c:v>44045.961805555555</c:v>
                </c:pt>
                <c:pt idx="68684">
                  <c:v>44045.965277777781</c:v>
                </c:pt>
                <c:pt idx="68685">
                  <c:v>44045.96875</c:v>
                </c:pt>
                <c:pt idx="68686">
                  <c:v>44045.972222222219</c:v>
                </c:pt>
                <c:pt idx="68687">
                  <c:v>44045.975694444445</c:v>
                </c:pt>
                <c:pt idx="68688">
                  <c:v>44045.979166666664</c:v>
                </c:pt>
                <c:pt idx="68689">
                  <c:v>44045.982638888891</c:v>
                </c:pt>
                <c:pt idx="68690">
                  <c:v>44045.986111111109</c:v>
                </c:pt>
                <c:pt idx="68691">
                  <c:v>44045.989583333336</c:v>
                </c:pt>
                <c:pt idx="68692">
                  <c:v>44045.993055555555</c:v>
                </c:pt>
                <c:pt idx="68693">
                  <c:v>44045.996527777781</c:v>
                </c:pt>
                <c:pt idx="68694">
                  <c:v>44046</c:v>
                </c:pt>
                <c:pt idx="68695">
                  <c:v>44046.003472222219</c:v>
                </c:pt>
                <c:pt idx="68696">
                  <c:v>44046.006944444445</c:v>
                </c:pt>
                <c:pt idx="68697">
                  <c:v>44046.010416666664</c:v>
                </c:pt>
                <c:pt idx="68698">
                  <c:v>44046.013888888891</c:v>
                </c:pt>
                <c:pt idx="68699">
                  <c:v>44046.017361111109</c:v>
                </c:pt>
                <c:pt idx="68700">
                  <c:v>44046.020833333336</c:v>
                </c:pt>
                <c:pt idx="68701">
                  <c:v>44046.024305555555</c:v>
                </c:pt>
                <c:pt idx="68702">
                  <c:v>44046.027777777781</c:v>
                </c:pt>
                <c:pt idx="68703">
                  <c:v>44046.03125</c:v>
                </c:pt>
                <c:pt idx="68704">
                  <c:v>44046.034722222219</c:v>
                </c:pt>
                <c:pt idx="68705">
                  <c:v>44046.038194444445</c:v>
                </c:pt>
                <c:pt idx="68706">
                  <c:v>44046.041666666664</c:v>
                </c:pt>
                <c:pt idx="68707">
                  <c:v>44046.045138888891</c:v>
                </c:pt>
                <c:pt idx="68708">
                  <c:v>44046.048611111109</c:v>
                </c:pt>
                <c:pt idx="68709">
                  <c:v>44046.052083333336</c:v>
                </c:pt>
                <c:pt idx="68710">
                  <c:v>44046.055555555555</c:v>
                </c:pt>
                <c:pt idx="68711">
                  <c:v>44046.059027777781</c:v>
                </c:pt>
                <c:pt idx="68712">
                  <c:v>44046.0625</c:v>
                </c:pt>
                <c:pt idx="68713">
                  <c:v>44046.065972222219</c:v>
                </c:pt>
                <c:pt idx="68714">
                  <c:v>44046.069444444445</c:v>
                </c:pt>
                <c:pt idx="68715">
                  <c:v>44046.072916666664</c:v>
                </c:pt>
                <c:pt idx="68716">
                  <c:v>44046.076388888891</c:v>
                </c:pt>
                <c:pt idx="68717">
                  <c:v>44046.079861111109</c:v>
                </c:pt>
                <c:pt idx="68718">
                  <c:v>44046.083333333336</c:v>
                </c:pt>
                <c:pt idx="68719">
                  <c:v>44046.086805555555</c:v>
                </c:pt>
                <c:pt idx="68720">
                  <c:v>44046.090277777781</c:v>
                </c:pt>
                <c:pt idx="68721">
                  <c:v>44046.09375</c:v>
                </c:pt>
                <c:pt idx="68722">
                  <c:v>44046.097222222219</c:v>
                </c:pt>
                <c:pt idx="68723">
                  <c:v>44046.100694444445</c:v>
                </c:pt>
                <c:pt idx="68724">
                  <c:v>44046.104166666664</c:v>
                </c:pt>
                <c:pt idx="68725">
                  <c:v>44046.107638888891</c:v>
                </c:pt>
                <c:pt idx="68726">
                  <c:v>44046.111111111109</c:v>
                </c:pt>
                <c:pt idx="68727">
                  <c:v>44046.114583333336</c:v>
                </c:pt>
                <c:pt idx="68728">
                  <c:v>44046.118055555555</c:v>
                </c:pt>
                <c:pt idx="68729">
                  <c:v>44046.121527777781</c:v>
                </c:pt>
                <c:pt idx="68730">
                  <c:v>44046.125</c:v>
                </c:pt>
                <c:pt idx="68731">
                  <c:v>44046.128472222219</c:v>
                </c:pt>
                <c:pt idx="68732">
                  <c:v>44046.131944444445</c:v>
                </c:pt>
                <c:pt idx="68733">
                  <c:v>44046.135416666664</c:v>
                </c:pt>
                <c:pt idx="68734">
                  <c:v>44046.138888888891</c:v>
                </c:pt>
                <c:pt idx="68735">
                  <c:v>44046.142361111109</c:v>
                </c:pt>
                <c:pt idx="68736">
                  <c:v>44046.145833333336</c:v>
                </c:pt>
                <c:pt idx="68737">
                  <c:v>44046.149305555555</c:v>
                </c:pt>
                <c:pt idx="68738">
                  <c:v>44046.152777777781</c:v>
                </c:pt>
                <c:pt idx="68739">
                  <c:v>44046.15625</c:v>
                </c:pt>
                <c:pt idx="68740">
                  <c:v>44046.159722222219</c:v>
                </c:pt>
                <c:pt idx="68741">
                  <c:v>44046.163194444445</c:v>
                </c:pt>
                <c:pt idx="68742">
                  <c:v>44046.166666666664</c:v>
                </c:pt>
                <c:pt idx="68743">
                  <c:v>44046.170138888891</c:v>
                </c:pt>
                <c:pt idx="68744">
                  <c:v>44046.173611111109</c:v>
                </c:pt>
                <c:pt idx="68745">
                  <c:v>44046.177083333336</c:v>
                </c:pt>
                <c:pt idx="68746">
                  <c:v>44046.180555555555</c:v>
                </c:pt>
                <c:pt idx="68747">
                  <c:v>44046.184027777781</c:v>
                </c:pt>
                <c:pt idx="68748">
                  <c:v>44046.1875</c:v>
                </c:pt>
                <c:pt idx="68749">
                  <c:v>44046.190972222219</c:v>
                </c:pt>
                <c:pt idx="68750">
                  <c:v>44046.194444444445</c:v>
                </c:pt>
                <c:pt idx="68751">
                  <c:v>44046.197916666664</c:v>
                </c:pt>
                <c:pt idx="68752">
                  <c:v>44046.201388888891</c:v>
                </c:pt>
                <c:pt idx="68753">
                  <c:v>44046.204861111109</c:v>
                </c:pt>
                <c:pt idx="68754">
                  <c:v>44046.208333333336</c:v>
                </c:pt>
                <c:pt idx="68755">
                  <c:v>44046.211805555555</c:v>
                </c:pt>
                <c:pt idx="68756">
                  <c:v>44046.215277777781</c:v>
                </c:pt>
                <c:pt idx="68757">
                  <c:v>44046.21875</c:v>
                </c:pt>
                <c:pt idx="68758">
                  <c:v>44046.222222222219</c:v>
                </c:pt>
                <c:pt idx="68759">
                  <c:v>44046.225694444445</c:v>
                </c:pt>
                <c:pt idx="68760">
                  <c:v>44046.229166666664</c:v>
                </c:pt>
                <c:pt idx="68761">
                  <c:v>44046.232638888891</c:v>
                </c:pt>
                <c:pt idx="68762">
                  <c:v>44046.236111111109</c:v>
                </c:pt>
                <c:pt idx="68763">
                  <c:v>44046.239583333336</c:v>
                </c:pt>
                <c:pt idx="68764">
                  <c:v>44046.243055555555</c:v>
                </c:pt>
                <c:pt idx="68765">
                  <c:v>44046.246527777781</c:v>
                </c:pt>
                <c:pt idx="68766">
                  <c:v>44046.25</c:v>
                </c:pt>
                <c:pt idx="68767">
                  <c:v>44046.253472222219</c:v>
                </c:pt>
                <c:pt idx="68768">
                  <c:v>44046.256944444445</c:v>
                </c:pt>
                <c:pt idx="68769">
                  <c:v>44046.260416666664</c:v>
                </c:pt>
                <c:pt idx="68770">
                  <c:v>44046.263888888891</c:v>
                </c:pt>
                <c:pt idx="68771">
                  <c:v>44046.267361111109</c:v>
                </c:pt>
                <c:pt idx="68772">
                  <c:v>44046.270833333336</c:v>
                </c:pt>
                <c:pt idx="68773">
                  <c:v>44046.274305555555</c:v>
                </c:pt>
                <c:pt idx="68774">
                  <c:v>44046.277777777781</c:v>
                </c:pt>
                <c:pt idx="68775">
                  <c:v>44046.28125</c:v>
                </c:pt>
                <c:pt idx="68776">
                  <c:v>44046.284722222219</c:v>
                </c:pt>
                <c:pt idx="68777">
                  <c:v>44046.288194444445</c:v>
                </c:pt>
                <c:pt idx="68778">
                  <c:v>44046.291666666664</c:v>
                </c:pt>
                <c:pt idx="68779">
                  <c:v>44046.295138888891</c:v>
                </c:pt>
                <c:pt idx="68780">
                  <c:v>44046.298611111109</c:v>
                </c:pt>
                <c:pt idx="68781">
                  <c:v>44046.302083333336</c:v>
                </c:pt>
                <c:pt idx="68782">
                  <c:v>44046.305555555555</c:v>
                </c:pt>
                <c:pt idx="68783">
                  <c:v>44046.309027777781</c:v>
                </c:pt>
                <c:pt idx="68784">
                  <c:v>44046.3125</c:v>
                </c:pt>
                <c:pt idx="68785">
                  <c:v>44046.315972222219</c:v>
                </c:pt>
                <c:pt idx="68786">
                  <c:v>44046.319444444445</c:v>
                </c:pt>
                <c:pt idx="68787">
                  <c:v>44046.322916666664</c:v>
                </c:pt>
                <c:pt idx="68788">
                  <c:v>44046.326388888891</c:v>
                </c:pt>
                <c:pt idx="68789">
                  <c:v>44046.329861111109</c:v>
                </c:pt>
                <c:pt idx="68790">
                  <c:v>44046.333333333336</c:v>
                </c:pt>
                <c:pt idx="68791">
                  <c:v>44046.336805555555</c:v>
                </c:pt>
                <c:pt idx="68792">
                  <c:v>44046.340277777781</c:v>
                </c:pt>
                <c:pt idx="68793">
                  <c:v>44046.34375</c:v>
                </c:pt>
                <c:pt idx="68794">
                  <c:v>44046.347222222219</c:v>
                </c:pt>
                <c:pt idx="68795">
                  <c:v>44046.350694444445</c:v>
                </c:pt>
                <c:pt idx="68796">
                  <c:v>44046.354166666664</c:v>
                </c:pt>
                <c:pt idx="68797">
                  <c:v>44046.357638888891</c:v>
                </c:pt>
                <c:pt idx="68798">
                  <c:v>44046.361111111109</c:v>
                </c:pt>
                <c:pt idx="68799">
                  <c:v>44046.364583333336</c:v>
                </c:pt>
                <c:pt idx="68800">
                  <c:v>44046.368055555555</c:v>
                </c:pt>
                <c:pt idx="68801">
                  <c:v>44046.371527777781</c:v>
                </c:pt>
                <c:pt idx="68802">
                  <c:v>44046.375</c:v>
                </c:pt>
                <c:pt idx="68803">
                  <c:v>44046.378472222219</c:v>
                </c:pt>
                <c:pt idx="68804">
                  <c:v>44046.381944444445</c:v>
                </c:pt>
                <c:pt idx="68805">
                  <c:v>44046.385416666664</c:v>
                </c:pt>
                <c:pt idx="68806">
                  <c:v>44046.388888888891</c:v>
                </c:pt>
                <c:pt idx="68807">
                  <c:v>44046.392361111109</c:v>
                </c:pt>
                <c:pt idx="68808">
                  <c:v>44046.395833333336</c:v>
                </c:pt>
                <c:pt idx="68809">
                  <c:v>44046.399305555555</c:v>
                </c:pt>
                <c:pt idx="68810">
                  <c:v>44046.402777777781</c:v>
                </c:pt>
                <c:pt idx="68811">
                  <c:v>44046.40625</c:v>
                </c:pt>
                <c:pt idx="68812">
                  <c:v>44046.409722222219</c:v>
                </c:pt>
                <c:pt idx="68813">
                  <c:v>44046.413194444445</c:v>
                </c:pt>
                <c:pt idx="68814">
                  <c:v>44046.416666666664</c:v>
                </c:pt>
                <c:pt idx="68815">
                  <c:v>44046.420138888891</c:v>
                </c:pt>
                <c:pt idx="68816">
                  <c:v>44046.423611111109</c:v>
                </c:pt>
                <c:pt idx="68817">
                  <c:v>44046.427083333336</c:v>
                </c:pt>
                <c:pt idx="68818">
                  <c:v>44046.430555555555</c:v>
                </c:pt>
                <c:pt idx="68819">
                  <c:v>44046.434027777781</c:v>
                </c:pt>
                <c:pt idx="68820">
                  <c:v>44046.4375</c:v>
                </c:pt>
                <c:pt idx="68821">
                  <c:v>44046.440972222219</c:v>
                </c:pt>
                <c:pt idx="68822">
                  <c:v>44046.444444444445</c:v>
                </c:pt>
                <c:pt idx="68823">
                  <c:v>44046.447916666664</c:v>
                </c:pt>
                <c:pt idx="68824">
                  <c:v>44046.451388888891</c:v>
                </c:pt>
                <c:pt idx="68825">
                  <c:v>44046.454861111109</c:v>
                </c:pt>
                <c:pt idx="68826">
                  <c:v>44046.458333333336</c:v>
                </c:pt>
                <c:pt idx="68827">
                  <c:v>44046.461805555555</c:v>
                </c:pt>
                <c:pt idx="68828">
                  <c:v>44046.465277777781</c:v>
                </c:pt>
                <c:pt idx="68829">
                  <c:v>44046.46875</c:v>
                </c:pt>
                <c:pt idx="68830">
                  <c:v>44046.472222222219</c:v>
                </c:pt>
                <c:pt idx="68831">
                  <c:v>44046.475694444445</c:v>
                </c:pt>
                <c:pt idx="68832">
                  <c:v>44046.479166666664</c:v>
                </c:pt>
                <c:pt idx="68833">
                  <c:v>44046.482638888891</c:v>
                </c:pt>
                <c:pt idx="68834">
                  <c:v>44046.486111111109</c:v>
                </c:pt>
                <c:pt idx="68835">
                  <c:v>44046.489583333336</c:v>
                </c:pt>
                <c:pt idx="68836">
                  <c:v>44046.493055555555</c:v>
                </c:pt>
                <c:pt idx="68837">
                  <c:v>44046.496527777781</c:v>
                </c:pt>
                <c:pt idx="68838">
                  <c:v>44046.5</c:v>
                </c:pt>
                <c:pt idx="68839">
                  <c:v>44046.503472222219</c:v>
                </c:pt>
                <c:pt idx="68840">
                  <c:v>44046.506944444445</c:v>
                </c:pt>
                <c:pt idx="68841">
                  <c:v>44046.510416666664</c:v>
                </c:pt>
                <c:pt idx="68842">
                  <c:v>44046.513888888891</c:v>
                </c:pt>
                <c:pt idx="68843">
                  <c:v>44046.517361111109</c:v>
                </c:pt>
                <c:pt idx="68844">
                  <c:v>44046.520833333336</c:v>
                </c:pt>
                <c:pt idx="68845">
                  <c:v>44046.524305555555</c:v>
                </c:pt>
                <c:pt idx="68846">
                  <c:v>44046.527777777781</c:v>
                </c:pt>
                <c:pt idx="68847">
                  <c:v>44046.53125</c:v>
                </c:pt>
                <c:pt idx="68848">
                  <c:v>44046.534722222219</c:v>
                </c:pt>
                <c:pt idx="68849">
                  <c:v>44046.538194444445</c:v>
                </c:pt>
                <c:pt idx="68850">
                  <c:v>44046.541666666664</c:v>
                </c:pt>
                <c:pt idx="68851">
                  <c:v>44046.545138888891</c:v>
                </c:pt>
                <c:pt idx="68852">
                  <c:v>44046.548611111109</c:v>
                </c:pt>
                <c:pt idx="68853">
                  <c:v>44046.552083333336</c:v>
                </c:pt>
                <c:pt idx="68854">
                  <c:v>44046.555555555555</c:v>
                </c:pt>
                <c:pt idx="68855">
                  <c:v>44046.559027777781</c:v>
                </c:pt>
                <c:pt idx="68856">
                  <c:v>44046.5625</c:v>
                </c:pt>
                <c:pt idx="68857">
                  <c:v>44046.565972222219</c:v>
                </c:pt>
                <c:pt idx="68858">
                  <c:v>44046.569444444445</c:v>
                </c:pt>
                <c:pt idx="68859">
                  <c:v>44046.572916666664</c:v>
                </c:pt>
                <c:pt idx="68860">
                  <c:v>44046.576388888891</c:v>
                </c:pt>
                <c:pt idx="68861">
                  <c:v>44046.579861111109</c:v>
                </c:pt>
                <c:pt idx="68862">
                  <c:v>44046.583333333336</c:v>
                </c:pt>
                <c:pt idx="68863">
                  <c:v>44046.586805555555</c:v>
                </c:pt>
                <c:pt idx="68864">
                  <c:v>44046.590277777781</c:v>
                </c:pt>
                <c:pt idx="68865">
                  <c:v>44046.59375</c:v>
                </c:pt>
                <c:pt idx="68866">
                  <c:v>44046.597222222219</c:v>
                </c:pt>
                <c:pt idx="68867">
                  <c:v>44046.600694444445</c:v>
                </c:pt>
                <c:pt idx="68868">
                  <c:v>44046.604166666664</c:v>
                </c:pt>
                <c:pt idx="68869">
                  <c:v>44046.607638888891</c:v>
                </c:pt>
                <c:pt idx="68870">
                  <c:v>44046.611111111109</c:v>
                </c:pt>
                <c:pt idx="68871">
                  <c:v>44046.614583333336</c:v>
                </c:pt>
                <c:pt idx="68872">
                  <c:v>44046.618055555555</c:v>
                </c:pt>
                <c:pt idx="68873">
                  <c:v>44046.621527777781</c:v>
                </c:pt>
                <c:pt idx="68874">
                  <c:v>44046.625</c:v>
                </c:pt>
                <c:pt idx="68875">
                  <c:v>44046.628472222219</c:v>
                </c:pt>
                <c:pt idx="68876">
                  <c:v>44046.631944444445</c:v>
                </c:pt>
                <c:pt idx="68877">
                  <c:v>44046.635416666664</c:v>
                </c:pt>
                <c:pt idx="68878">
                  <c:v>44046.638888888891</c:v>
                </c:pt>
                <c:pt idx="68879">
                  <c:v>44046.642361111109</c:v>
                </c:pt>
                <c:pt idx="68880">
                  <c:v>44046.645833333336</c:v>
                </c:pt>
                <c:pt idx="68881">
                  <c:v>44046.649305555555</c:v>
                </c:pt>
                <c:pt idx="68882">
                  <c:v>44046.652777777781</c:v>
                </c:pt>
                <c:pt idx="68883">
                  <c:v>44046.65625</c:v>
                </c:pt>
                <c:pt idx="68884">
                  <c:v>44046.659722222219</c:v>
                </c:pt>
                <c:pt idx="68885">
                  <c:v>44046.663194444445</c:v>
                </c:pt>
                <c:pt idx="68886">
                  <c:v>44046.666666666664</c:v>
                </c:pt>
                <c:pt idx="68887">
                  <c:v>44046.670138888891</c:v>
                </c:pt>
                <c:pt idx="68888">
                  <c:v>44046.673611111109</c:v>
                </c:pt>
                <c:pt idx="68889">
                  <c:v>44046.677083333336</c:v>
                </c:pt>
                <c:pt idx="68890">
                  <c:v>44046.680555555555</c:v>
                </c:pt>
                <c:pt idx="68891">
                  <c:v>44046.684027777781</c:v>
                </c:pt>
                <c:pt idx="68892">
                  <c:v>44046.6875</c:v>
                </c:pt>
                <c:pt idx="68893">
                  <c:v>44046.690972222219</c:v>
                </c:pt>
                <c:pt idx="68894">
                  <c:v>44046.694444444445</c:v>
                </c:pt>
                <c:pt idx="68895">
                  <c:v>44046.697916666664</c:v>
                </c:pt>
                <c:pt idx="68896">
                  <c:v>44046.701388888891</c:v>
                </c:pt>
                <c:pt idx="68897">
                  <c:v>44046.704861111109</c:v>
                </c:pt>
                <c:pt idx="68898">
                  <c:v>44046.708333333336</c:v>
                </c:pt>
                <c:pt idx="68899">
                  <c:v>44046.711805555555</c:v>
                </c:pt>
                <c:pt idx="68900">
                  <c:v>44046.715277777781</c:v>
                </c:pt>
                <c:pt idx="68901">
                  <c:v>44046.71875</c:v>
                </c:pt>
                <c:pt idx="68902">
                  <c:v>44046.722222222219</c:v>
                </c:pt>
                <c:pt idx="68903">
                  <c:v>44046.725694444445</c:v>
                </c:pt>
                <c:pt idx="68904">
                  <c:v>44046.729166666664</c:v>
                </c:pt>
                <c:pt idx="68905">
                  <c:v>44046.732638888891</c:v>
                </c:pt>
                <c:pt idx="68906">
                  <c:v>44046.736111111109</c:v>
                </c:pt>
                <c:pt idx="68907">
                  <c:v>44046.739583333336</c:v>
                </c:pt>
                <c:pt idx="68908">
                  <c:v>44046.743055555555</c:v>
                </c:pt>
                <c:pt idx="68909">
                  <c:v>44046.746527777781</c:v>
                </c:pt>
                <c:pt idx="68910">
                  <c:v>44046.75</c:v>
                </c:pt>
                <c:pt idx="68911">
                  <c:v>44046.753472222219</c:v>
                </c:pt>
                <c:pt idx="68912">
                  <c:v>44046.756944444445</c:v>
                </c:pt>
                <c:pt idx="68913">
                  <c:v>44046.760416666664</c:v>
                </c:pt>
                <c:pt idx="68914">
                  <c:v>44046.763888888891</c:v>
                </c:pt>
                <c:pt idx="68915">
                  <c:v>44046.767361111109</c:v>
                </c:pt>
                <c:pt idx="68916">
                  <c:v>44046.770833333336</c:v>
                </c:pt>
                <c:pt idx="68917">
                  <c:v>44046.774305555555</c:v>
                </c:pt>
                <c:pt idx="68918">
                  <c:v>44046.777777777781</c:v>
                </c:pt>
                <c:pt idx="68919">
                  <c:v>44046.78125</c:v>
                </c:pt>
                <c:pt idx="68920">
                  <c:v>44046.784722222219</c:v>
                </c:pt>
                <c:pt idx="68921">
                  <c:v>44046.788194444445</c:v>
                </c:pt>
                <c:pt idx="68922">
                  <c:v>44046.791666666664</c:v>
                </c:pt>
                <c:pt idx="68923">
                  <c:v>44046.795138888891</c:v>
                </c:pt>
                <c:pt idx="68924">
                  <c:v>44046.798611111109</c:v>
                </c:pt>
                <c:pt idx="68925">
                  <c:v>44046.802083333336</c:v>
                </c:pt>
                <c:pt idx="68926">
                  <c:v>44046.805555555555</c:v>
                </c:pt>
                <c:pt idx="68927">
                  <c:v>44046.809027777781</c:v>
                </c:pt>
                <c:pt idx="68928">
                  <c:v>44046.8125</c:v>
                </c:pt>
                <c:pt idx="68929">
                  <c:v>44046.815972222219</c:v>
                </c:pt>
                <c:pt idx="68930">
                  <c:v>44046.819444444445</c:v>
                </c:pt>
                <c:pt idx="68931">
                  <c:v>44046.822916666664</c:v>
                </c:pt>
                <c:pt idx="68932">
                  <c:v>44046.826388888891</c:v>
                </c:pt>
                <c:pt idx="68933">
                  <c:v>44046.829861111109</c:v>
                </c:pt>
                <c:pt idx="68934">
                  <c:v>44046.833333333336</c:v>
                </c:pt>
                <c:pt idx="68935">
                  <c:v>44046.836805555555</c:v>
                </c:pt>
                <c:pt idx="68936">
                  <c:v>44046.840277777781</c:v>
                </c:pt>
                <c:pt idx="68937">
                  <c:v>44046.84375</c:v>
                </c:pt>
                <c:pt idx="68938">
                  <c:v>44046.847222222219</c:v>
                </c:pt>
                <c:pt idx="68939">
                  <c:v>44046.850694444445</c:v>
                </c:pt>
                <c:pt idx="68940">
                  <c:v>44046.854166666664</c:v>
                </c:pt>
                <c:pt idx="68941">
                  <c:v>44046.857638888891</c:v>
                </c:pt>
                <c:pt idx="68942">
                  <c:v>44046.861111111109</c:v>
                </c:pt>
                <c:pt idx="68943">
                  <c:v>44046.864583333336</c:v>
                </c:pt>
                <c:pt idx="68944">
                  <c:v>44046.868055555555</c:v>
                </c:pt>
                <c:pt idx="68945">
                  <c:v>44046.871527777781</c:v>
                </c:pt>
                <c:pt idx="68946">
                  <c:v>44046.875</c:v>
                </c:pt>
                <c:pt idx="68947">
                  <c:v>44046.878472222219</c:v>
                </c:pt>
                <c:pt idx="68948">
                  <c:v>44046.881944444445</c:v>
                </c:pt>
                <c:pt idx="68949">
                  <c:v>44046.885416666664</c:v>
                </c:pt>
                <c:pt idx="68950">
                  <c:v>44046.888888888891</c:v>
                </c:pt>
                <c:pt idx="68951">
                  <c:v>44046.892361111109</c:v>
                </c:pt>
                <c:pt idx="68952">
                  <c:v>44046.895833333336</c:v>
                </c:pt>
                <c:pt idx="68953">
                  <c:v>44046.899305555555</c:v>
                </c:pt>
                <c:pt idx="68954">
                  <c:v>44046.902777777781</c:v>
                </c:pt>
                <c:pt idx="68955">
                  <c:v>44046.90625</c:v>
                </c:pt>
                <c:pt idx="68956">
                  <c:v>44046.909722222219</c:v>
                </c:pt>
                <c:pt idx="68957">
                  <c:v>44046.913194444445</c:v>
                </c:pt>
                <c:pt idx="68958">
                  <c:v>44046.916666666664</c:v>
                </c:pt>
                <c:pt idx="68959">
                  <c:v>44046.920138888891</c:v>
                </c:pt>
                <c:pt idx="68960">
                  <c:v>44046.923611111109</c:v>
                </c:pt>
                <c:pt idx="68961">
                  <c:v>44046.927083333336</c:v>
                </c:pt>
                <c:pt idx="68962">
                  <c:v>44046.930555555555</c:v>
                </c:pt>
                <c:pt idx="68963">
                  <c:v>44046.934027777781</c:v>
                </c:pt>
                <c:pt idx="68964">
                  <c:v>44046.9375</c:v>
                </c:pt>
                <c:pt idx="68965">
                  <c:v>44046.940972222219</c:v>
                </c:pt>
                <c:pt idx="68966">
                  <c:v>44046.944444444445</c:v>
                </c:pt>
                <c:pt idx="68967">
                  <c:v>44046.947916666664</c:v>
                </c:pt>
                <c:pt idx="68968">
                  <c:v>44046.951388888891</c:v>
                </c:pt>
                <c:pt idx="68969">
                  <c:v>44046.954861111109</c:v>
                </c:pt>
                <c:pt idx="68970">
                  <c:v>44046.958333333336</c:v>
                </c:pt>
                <c:pt idx="68971">
                  <c:v>44046.961805555555</c:v>
                </c:pt>
                <c:pt idx="68972">
                  <c:v>44046.965277777781</c:v>
                </c:pt>
                <c:pt idx="68973">
                  <c:v>44046.96875</c:v>
                </c:pt>
                <c:pt idx="68974">
                  <c:v>44046.972222222219</c:v>
                </c:pt>
                <c:pt idx="68975">
                  <c:v>44046.975694444445</c:v>
                </c:pt>
                <c:pt idx="68976">
                  <c:v>44046.979166666664</c:v>
                </c:pt>
                <c:pt idx="68977">
                  <c:v>44046.982638888891</c:v>
                </c:pt>
                <c:pt idx="68978">
                  <c:v>44046.986111111109</c:v>
                </c:pt>
                <c:pt idx="68979">
                  <c:v>44046.989583333336</c:v>
                </c:pt>
                <c:pt idx="68980">
                  <c:v>44046.993055555555</c:v>
                </c:pt>
                <c:pt idx="68981">
                  <c:v>44046.996527777781</c:v>
                </c:pt>
                <c:pt idx="68982">
                  <c:v>44047</c:v>
                </c:pt>
                <c:pt idx="68983">
                  <c:v>44047.003472222219</c:v>
                </c:pt>
                <c:pt idx="68984">
                  <c:v>44047.006944444445</c:v>
                </c:pt>
                <c:pt idx="68985">
                  <c:v>44047.010416666664</c:v>
                </c:pt>
                <c:pt idx="68986">
                  <c:v>44047.013888888891</c:v>
                </c:pt>
                <c:pt idx="68987">
                  <c:v>44047.017361111109</c:v>
                </c:pt>
                <c:pt idx="68988">
                  <c:v>44047.020833333336</c:v>
                </c:pt>
                <c:pt idx="68989">
                  <c:v>44047.024305555555</c:v>
                </c:pt>
                <c:pt idx="68990">
                  <c:v>44047.027777777781</c:v>
                </c:pt>
                <c:pt idx="68991">
                  <c:v>44047.03125</c:v>
                </c:pt>
                <c:pt idx="68992">
                  <c:v>44047.034722222219</c:v>
                </c:pt>
                <c:pt idx="68993">
                  <c:v>44047.038194444445</c:v>
                </c:pt>
                <c:pt idx="68994">
                  <c:v>44047.041666666664</c:v>
                </c:pt>
                <c:pt idx="68995">
                  <c:v>44047.045138888891</c:v>
                </c:pt>
                <c:pt idx="68996">
                  <c:v>44047.048611111109</c:v>
                </c:pt>
                <c:pt idx="68997">
                  <c:v>44047.052083333336</c:v>
                </c:pt>
                <c:pt idx="68998">
                  <c:v>44047.055555555555</c:v>
                </c:pt>
                <c:pt idx="68999">
                  <c:v>44047.059027777781</c:v>
                </c:pt>
                <c:pt idx="69000">
                  <c:v>44047.0625</c:v>
                </c:pt>
                <c:pt idx="69001">
                  <c:v>44047.065972222219</c:v>
                </c:pt>
                <c:pt idx="69002">
                  <c:v>44047.069444444445</c:v>
                </c:pt>
                <c:pt idx="69003">
                  <c:v>44047.072916666664</c:v>
                </c:pt>
                <c:pt idx="69004">
                  <c:v>44047.076388888891</c:v>
                </c:pt>
                <c:pt idx="69005">
                  <c:v>44047.079861111109</c:v>
                </c:pt>
                <c:pt idx="69006">
                  <c:v>44047.083333333336</c:v>
                </c:pt>
                <c:pt idx="69007">
                  <c:v>44047.086805555555</c:v>
                </c:pt>
                <c:pt idx="69008">
                  <c:v>44047.090277777781</c:v>
                </c:pt>
                <c:pt idx="69009">
                  <c:v>44047.09375</c:v>
                </c:pt>
                <c:pt idx="69010">
                  <c:v>44047.097222222219</c:v>
                </c:pt>
                <c:pt idx="69011">
                  <c:v>44047.100694444445</c:v>
                </c:pt>
                <c:pt idx="69012">
                  <c:v>44047.104166666664</c:v>
                </c:pt>
                <c:pt idx="69013">
                  <c:v>44047.107638888891</c:v>
                </c:pt>
                <c:pt idx="69014">
                  <c:v>44047.111111111109</c:v>
                </c:pt>
                <c:pt idx="69015">
                  <c:v>44047.114583333336</c:v>
                </c:pt>
                <c:pt idx="69016">
                  <c:v>44047.118055555555</c:v>
                </c:pt>
                <c:pt idx="69017">
                  <c:v>44047.121527777781</c:v>
                </c:pt>
                <c:pt idx="69018">
                  <c:v>44047.125</c:v>
                </c:pt>
                <c:pt idx="69019">
                  <c:v>44047.128472222219</c:v>
                </c:pt>
                <c:pt idx="69020">
                  <c:v>44047.131944444445</c:v>
                </c:pt>
                <c:pt idx="69021">
                  <c:v>44047.135416666664</c:v>
                </c:pt>
                <c:pt idx="69022">
                  <c:v>44047.138888888891</c:v>
                </c:pt>
                <c:pt idx="69023">
                  <c:v>44047.142361111109</c:v>
                </c:pt>
                <c:pt idx="69024">
                  <c:v>44047.145833333336</c:v>
                </c:pt>
                <c:pt idx="69025">
                  <c:v>44047.149305555555</c:v>
                </c:pt>
                <c:pt idx="69026">
                  <c:v>44047.152777777781</c:v>
                </c:pt>
                <c:pt idx="69027">
                  <c:v>44047.15625</c:v>
                </c:pt>
                <c:pt idx="69028">
                  <c:v>44047.159722222219</c:v>
                </c:pt>
                <c:pt idx="69029">
                  <c:v>44047.163194444445</c:v>
                </c:pt>
                <c:pt idx="69030">
                  <c:v>44047.166666666664</c:v>
                </c:pt>
                <c:pt idx="69031">
                  <c:v>44047.170138888891</c:v>
                </c:pt>
                <c:pt idx="69032">
                  <c:v>44047.173611111109</c:v>
                </c:pt>
                <c:pt idx="69033">
                  <c:v>44047.177083333336</c:v>
                </c:pt>
                <c:pt idx="69034">
                  <c:v>44047.180555555555</c:v>
                </c:pt>
                <c:pt idx="69035">
                  <c:v>44047.184027777781</c:v>
                </c:pt>
                <c:pt idx="69036">
                  <c:v>44047.1875</c:v>
                </c:pt>
                <c:pt idx="69037">
                  <c:v>44047.190972222219</c:v>
                </c:pt>
                <c:pt idx="69038">
                  <c:v>44047.194444444445</c:v>
                </c:pt>
                <c:pt idx="69039">
                  <c:v>44047.197916666664</c:v>
                </c:pt>
                <c:pt idx="69040">
                  <c:v>44047.201388888891</c:v>
                </c:pt>
                <c:pt idx="69041">
                  <c:v>44047.204861111109</c:v>
                </c:pt>
                <c:pt idx="69042">
                  <c:v>44047.208333333336</c:v>
                </c:pt>
                <c:pt idx="69043">
                  <c:v>44047.211805555555</c:v>
                </c:pt>
                <c:pt idx="69044">
                  <c:v>44047.215277777781</c:v>
                </c:pt>
                <c:pt idx="69045">
                  <c:v>44047.21875</c:v>
                </c:pt>
                <c:pt idx="69046">
                  <c:v>44047.222222222219</c:v>
                </c:pt>
                <c:pt idx="69047">
                  <c:v>44047.225694444445</c:v>
                </c:pt>
                <c:pt idx="69048">
                  <c:v>44047.229166666664</c:v>
                </c:pt>
                <c:pt idx="69049">
                  <c:v>44047.232638888891</c:v>
                </c:pt>
                <c:pt idx="69050">
                  <c:v>44047.236111111109</c:v>
                </c:pt>
                <c:pt idx="69051">
                  <c:v>44047.239583333336</c:v>
                </c:pt>
                <c:pt idx="69052">
                  <c:v>44047.243055555555</c:v>
                </c:pt>
                <c:pt idx="69053">
                  <c:v>44047.246527777781</c:v>
                </c:pt>
                <c:pt idx="69054">
                  <c:v>44047.25</c:v>
                </c:pt>
                <c:pt idx="69055">
                  <c:v>44047.253472222219</c:v>
                </c:pt>
                <c:pt idx="69056">
                  <c:v>44047.256944444445</c:v>
                </c:pt>
                <c:pt idx="69057">
                  <c:v>44047.260416666664</c:v>
                </c:pt>
                <c:pt idx="69058">
                  <c:v>44047.263888888891</c:v>
                </c:pt>
                <c:pt idx="69059">
                  <c:v>44047.267361111109</c:v>
                </c:pt>
                <c:pt idx="69060">
                  <c:v>44047.270833333336</c:v>
                </c:pt>
                <c:pt idx="69061">
                  <c:v>44047.274305555555</c:v>
                </c:pt>
                <c:pt idx="69062">
                  <c:v>44047.277777777781</c:v>
                </c:pt>
                <c:pt idx="69063">
                  <c:v>44047.28125</c:v>
                </c:pt>
                <c:pt idx="69064">
                  <c:v>44047.284722222219</c:v>
                </c:pt>
                <c:pt idx="69065">
                  <c:v>44047.288194444445</c:v>
                </c:pt>
                <c:pt idx="69066">
                  <c:v>44047.291666666664</c:v>
                </c:pt>
                <c:pt idx="69067">
                  <c:v>44047.295138888891</c:v>
                </c:pt>
                <c:pt idx="69068">
                  <c:v>44047.298611111109</c:v>
                </c:pt>
                <c:pt idx="69069">
                  <c:v>44047.302083333336</c:v>
                </c:pt>
                <c:pt idx="69070">
                  <c:v>44047.305555555555</c:v>
                </c:pt>
                <c:pt idx="69071">
                  <c:v>44047.309027777781</c:v>
                </c:pt>
                <c:pt idx="69072">
                  <c:v>44047.3125</c:v>
                </c:pt>
                <c:pt idx="69073">
                  <c:v>44047.315972222219</c:v>
                </c:pt>
                <c:pt idx="69074">
                  <c:v>44047.319444444445</c:v>
                </c:pt>
                <c:pt idx="69075">
                  <c:v>44047.322916666664</c:v>
                </c:pt>
                <c:pt idx="69076">
                  <c:v>44047.326388888891</c:v>
                </c:pt>
                <c:pt idx="69077">
                  <c:v>44047.329861111109</c:v>
                </c:pt>
                <c:pt idx="69078">
                  <c:v>44047.333333333336</c:v>
                </c:pt>
                <c:pt idx="69079">
                  <c:v>44047.336805555555</c:v>
                </c:pt>
                <c:pt idx="69080">
                  <c:v>44047.340277777781</c:v>
                </c:pt>
                <c:pt idx="69081">
                  <c:v>44047.34375</c:v>
                </c:pt>
                <c:pt idx="69082">
                  <c:v>44047.347222222219</c:v>
                </c:pt>
                <c:pt idx="69083">
                  <c:v>44047.350694444445</c:v>
                </c:pt>
                <c:pt idx="69084">
                  <c:v>44047.354166666664</c:v>
                </c:pt>
                <c:pt idx="69085">
                  <c:v>44047.357638888891</c:v>
                </c:pt>
                <c:pt idx="69086">
                  <c:v>44047.361111111109</c:v>
                </c:pt>
                <c:pt idx="69087">
                  <c:v>44047.364583333336</c:v>
                </c:pt>
                <c:pt idx="69088">
                  <c:v>44047.368055555555</c:v>
                </c:pt>
                <c:pt idx="69089">
                  <c:v>44047.371527777781</c:v>
                </c:pt>
                <c:pt idx="69090">
                  <c:v>44047.375</c:v>
                </c:pt>
                <c:pt idx="69091">
                  <c:v>44047.378472222219</c:v>
                </c:pt>
                <c:pt idx="69092">
                  <c:v>44047.381944444445</c:v>
                </c:pt>
                <c:pt idx="69093">
                  <c:v>44047.385416666664</c:v>
                </c:pt>
                <c:pt idx="69094">
                  <c:v>44047.388888888891</c:v>
                </c:pt>
                <c:pt idx="69095">
                  <c:v>44047.392361111109</c:v>
                </c:pt>
                <c:pt idx="69096">
                  <c:v>44047.395833333336</c:v>
                </c:pt>
                <c:pt idx="69097">
                  <c:v>44047.399305555555</c:v>
                </c:pt>
                <c:pt idx="69098">
                  <c:v>44047.402777777781</c:v>
                </c:pt>
                <c:pt idx="69099">
                  <c:v>44047.40625</c:v>
                </c:pt>
                <c:pt idx="69100">
                  <c:v>44047.409722222219</c:v>
                </c:pt>
                <c:pt idx="69101">
                  <c:v>44047.413194444445</c:v>
                </c:pt>
                <c:pt idx="69102">
                  <c:v>44047.416666666664</c:v>
                </c:pt>
                <c:pt idx="69103">
                  <c:v>44047.420138888891</c:v>
                </c:pt>
                <c:pt idx="69104">
                  <c:v>44047.423611111109</c:v>
                </c:pt>
                <c:pt idx="69105">
                  <c:v>44047.427083333336</c:v>
                </c:pt>
                <c:pt idx="69106">
                  <c:v>44047.430555555555</c:v>
                </c:pt>
                <c:pt idx="69107">
                  <c:v>44047.434027777781</c:v>
                </c:pt>
                <c:pt idx="69108">
                  <c:v>44047.4375</c:v>
                </c:pt>
                <c:pt idx="69109">
                  <c:v>44047.440972222219</c:v>
                </c:pt>
                <c:pt idx="69110">
                  <c:v>44047.444444444445</c:v>
                </c:pt>
                <c:pt idx="69111">
                  <c:v>44047.447916666664</c:v>
                </c:pt>
                <c:pt idx="69112">
                  <c:v>44047.451388888891</c:v>
                </c:pt>
                <c:pt idx="69113">
                  <c:v>44047.454861111109</c:v>
                </c:pt>
                <c:pt idx="69114">
                  <c:v>44047.458333333336</c:v>
                </c:pt>
                <c:pt idx="69115">
                  <c:v>44047.461805555555</c:v>
                </c:pt>
                <c:pt idx="69116">
                  <c:v>44047.465277777781</c:v>
                </c:pt>
                <c:pt idx="69117">
                  <c:v>44047.46875</c:v>
                </c:pt>
                <c:pt idx="69118">
                  <c:v>44047.472222222219</c:v>
                </c:pt>
                <c:pt idx="69119">
                  <c:v>44047.475694444445</c:v>
                </c:pt>
                <c:pt idx="69120">
                  <c:v>44047.479166666664</c:v>
                </c:pt>
                <c:pt idx="69121">
                  <c:v>44047.482638888891</c:v>
                </c:pt>
                <c:pt idx="69122">
                  <c:v>44047.486111111109</c:v>
                </c:pt>
                <c:pt idx="69123">
                  <c:v>44047.489583333336</c:v>
                </c:pt>
                <c:pt idx="69124">
                  <c:v>44047.493055555555</c:v>
                </c:pt>
                <c:pt idx="69125">
                  <c:v>44047.496527777781</c:v>
                </c:pt>
                <c:pt idx="69126">
                  <c:v>44047.5</c:v>
                </c:pt>
                <c:pt idx="69127">
                  <c:v>44047.503472222219</c:v>
                </c:pt>
                <c:pt idx="69128">
                  <c:v>44047.506944444445</c:v>
                </c:pt>
                <c:pt idx="69129">
                  <c:v>44047.510416666664</c:v>
                </c:pt>
                <c:pt idx="69130">
                  <c:v>44047.513888888891</c:v>
                </c:pt>
                <c:pt idx="69131">
                  <c:v>44047.517361111109</c:v>
                </c:pt>
                <c:pt idx="69132">
                  <c:v>44047.520833333336</c:v>
                </c:pt>
                <c:pt idx="69133">
                  <c:v>44047.524305555555</c:v>
                </c:pt>
                <c:pt idx="69134">
                  <c:v>44047.527777777781</c:v>
                </c:pt>
                <c:pt idx="69135">
                  <c:v>44047.53125</c:v>
                </c:pt>
                <c:pt idx="69136">
                  <c:v>44047.534722222219</c:v>
                </c:pt>
                <c:pt idx="69137">
                  <c:v>44047.538194444445</c:v>
                </c:pt>
                <c:pt idx="69138">
                  <c:v>44047.541666666664</c:v>
                </c:pt>
                <c:pt idx="69139">
                  <c:v>44047.545138888891</c:v>
                </c:pt>
                <c:pt idx="69140">
                  <c:v>44047.548611111109</c:v>
                </c:pt>
                <c:pt idx="69141">
                  <c:v>44047.552083333336</c:v>
                </c:pt>
                <c:pt idx="69142">
                  <c:v>44047.555555555555</c:v>
                </c:pt>
                <c:pt idx="69143">
                  <c:v>44047.559027777781</c:v>
                </c:pt>
                <c:pt idx="69144">
                  <c:v>44047.5625</c:v>
                </c:pt>
                <c:pt idx="69145">
                  <c:v>44047.565972222219</c:v>
                </c:pt>
                <c:pt idx="69146">
                  <c:v>44047.569444444445</c:v>
                </c:pt>
                <c:pt idx="69147">
                  <c:v>44047.572916666664</c:v>
                </c:pt>
                <c:pt idx="69148">
                  <c:v>44047.576388888891</c:v>
                </c:pt>
                <c:pt idx="69149">
                  <c:v>44047.579861111109</c:v>
                </c:pt>
                <c:pt idx="69150">
                  <c:v>44047.583333333336</c:v>
                </c:pt>
                <c:pt idx="69151">
                  <c:v>44047.586805555555</c:v>
                </c:pt>
                <c:pt idx="69152">
                  <c:v>44047.590277777781</c:v>
                </c:pt>
                <c:pt idx="69153">
                  <c:v>44047.59375</c:v>
                </c:pt>
                <c:pt idx="69154">
                  <c:v>44047.597222222219</c:v>
                </c:pt>
                <c:pt idx="69155">
                  <c:v>44047.600694444445</c:v>
                </c:pt>
                <c:pt idx="69156">
                  <c:v>44047.604166666664</c:v>
                </c:pt>
                <c:pt idx="69157">
                  <c:v>44047.607638888891</c:v>
                </c:pt>
                <c:pt idx="69158">
                  <c:v>44047.611111111109</c:v>
                </c:pt>
                <c:pt idx="69159">
                  <c:v>44047.614583333336</c:v>
                </c:pt>
                <c:pt idx="69160">
                  <c:v>44047.618055555555</c:v>
                </c:pt>
                <c:pt idx="69161">
                  <c:v>44047.621527777781</c:v>
                </c:pt>
                <c:pt idx="69162">
                  <c:v>44047.625</c:v>
                </c:pt>
                <c:pt idx="69163">
                  <c:v>44047.628472222219</c:v>
                </c:pt>
                <c:pt idx="69164">
                  <c:v>44047.631944444445</c:v>
                </c:pt>
                <c:pt idx="69165">
                  <c:v>44047.635416666664</c:v>
                </c:pt>
                <c:pt idx="69166">
                  <c:v>44047.638888888891</c:v>
                </c:pt>
                <c:pt idx="69167">
                  <c:v>44047.642361111109</c:v>
                </c:pt>
                <c:pt idx="69168">
                  <c:v>44047.645833333336</c:v>
                </c:pt>
                <c:pt idx="69169">
                  <c:v>44047.649305555555</c:v>
                </c:pt>
                <c:pt idx="69170">
                  <c:v>44047.652777777781</c:v>
                </c:pt>
                <c:pt idx="69171">
                  <c:v>44047.65625</c:v>
                </c:pt>
                <c:pt idx="69172">
                  <c:v>44047.659722222219</c:v>
                </c:pt>
                <c:pt idx="69173">
                  <c:v>44047.663194444445</c:v>
                </c:pt>
                <c:pt idx="69174">
                  <c:v>44047.666666666664</c:v>
                </c:pt>
                <c:pt idx="69175">
                  <c:v>44047.670138888891</c:v>
                </c:pt>
                <c:pt idx="69176">
                  <c:v>44047.673611111109</c:v>
                </c:pt>
                <c:pt idx="69177">
                  <c:v>44047.677083333336</c:v>
                </c:pt>
                <c:pt idx="69178">
                  <c:v>44047.680555555555</c:v>
                </c:pt>
                <c:pt idx="69179">
                  <c:v>44047.684027777781</c:v>
                </c:pt>
                <c:pt idx="69180">
                  <c:v>44047.6875</c:v>
                </c:pt>
                <c:pt idx="69181">
                  <c:v>44047.690972222219</c:v>
                </c:pt>
                <c:pt idx="69182">
                  <c:v>44047.694444444445</c:v>
                </c:pt>
                <c:pt idx="69183">
                  <c:v>44047.697916666664</c:v>
                </c:pt>
                <c:pt idx="69184">
                  <c:v>44047.701388888891</c:v>
                </c:pt>
                <c:pt idx="69185">
                  <c:v>44047.704861111109</c:v>
                </c:pt>
                <c:pt idx="69186">
                  <c:v>44047.708333333336</c:v>
                </c:pt>
                <c:pt idx="69187">
                  <c:v>44047.711805555555</c:v>
                </c:pt>
                <c:pt idx="69188">
                  <c:v>44047.715277777781</c:v>
                </c:pt>
                <c:pt idx="69189">
                  <c:v>44047.71875</c:v>
                </c:pt>
                <c:pt idx="69190">
                  <c:v>44047.722222222219</c:v>
                </c:pt>
                <c:pt idx="69191">
                  <c:v>44047.725694444445</c:v>
                </c:pt>
                <c:pt idx="69192">
                  <c:v>44047.729166666664</c:v>
                </c:pt>
                <c:pt idx="69193">
                  <c:v>44047.732638888891</c:v>
                </c:pt>
                <c:pt idx="69194">
                  <c:v>44047.736111111109</c:v>
                </c:pt>
                <c:pt idx="69195">
                  <c:v>44047.739583333336</c:v>
                </c:pt>
                <c:pt idx="69196">
                  <c:v>44047.743055555555</c:v>
                </c:pt>
                <c:pt idx="69197">
                  <c:v>44047.746527777781</c:v>
                </c:pt>
                <c:pt idx="69198">
                  <c:v>44047.75</c:v>
                </c:pt>
                <c:pt idx="69199">
                  <c:v>44047.753472222219</c:v>
                </c:pt>
                <c:pt idx="69200">
                  <c:v>44047.756944444445</c:v>
                </c:pt>
                <c:pt idx="69201">
                  <c:v>44047.760416666664</c:v>
                </c:pt>
                <c:pt idx="69202">
                  <c:v>44047.763888888891</c:v>
                </c:pt>
                <c:pt idx="69203">
                  <c:v>44047.767361111109</c:v>
                </c:pt>
                <c:pt idx="69204">
                  <c:v>44047.770833333336</c:v>
                </c:pt>
                <c:pt idx="69205">
                  <c:v>44047.774305555555</c:v>
                </c:pt>
                <c:pt idx="69206">
                  <c:v>44047.777777777781</c:v>
                </c:pt>
                <c:pt idx="69207">
                  <c:v>44047.78125</c:v>
                </c:pt>
                <c:pt idx="69208">
                  <c:v>44047.784722222219</c:v>
                </c:pt>
                <c:pt idx="69209">
                  <c:v>44047.788194444445</c:v>
                </c:pt>
                <c:pt idx="69210">
                  <c:v>44047.791666666664</c:v>
                </c:pt>
                <c:pt idx="69211">
                  <c:v>44047.795138888891</c:v>
                </c:pt>
                <c:pt idx="69212">
                  <c:v>44047.798611111109</c:v>
                </c:pt>
                <c:pt idx="69213">
                  <c:v>44047.802083333336</c:v>
                </c:pt>
                <c:pt idx="69214">
                  <c:v>44047.805555555555</c:v>
                </c:pt>
                <c:pt idx="69215">
                  <c:v>44047.809027777781</c:v>
                </c:pt>
                <c:pt idx="69216">
                  <c:v>44047.8125</c:v>
                </c:pt>
                <c:pt idx="69217">
                  <c:v>44047.815972222219</c:v>
                </c:pt>
                <c:pt idx="69218">
                  <c:v>44047.819444444445</c:v>
                </c:pt>
                <c:pt idx="69219">
                  <c:v>44047.822916666664</c:v>
                </c:pt>
                <c:pt idx="69220">
                  <c:v>44047.826388888891</c:v>
                </c:pt>
                <c:pt idx="69221">
                  <c:v>44047.829861111109</c:v>
                </c:pt>
                <c:pt idx="69222">
                  <c:v>44047.833333333336</c:v>
                </c:pt>
                <c:pt idx="69223">
                  <c:v>44047.836805555555</c:v>
                </c:pt>
                <c:pt idx="69224">
                  <c:v>44047.840277777781</c:v>
                </c:pt>
                <c:pt idx="69225">
                  <c:v>44047.84375</c:v>
                </c:pt>
                <c:pt idx="69226">
                  <c:v>44047.847222222219</c:v>
                </c:pt>
                <c:pt idx="69227">
                  <c:v>44047.850694444445</c:v>
                </c:pt>
                <c:pt idx="69228">
                  <c:v>44047.854166666664</c:v>
                </c:pt>
                <c:pt idx="69229">
                  <c:v>44047.857638888891</c:v>
                </c:pt>
                <c:pt idx="69230">
                  <c:v>44047.861111111109</c:v>
                </c:pt>
                <c:pt idx="69231">
                  <c:v>44047.864583333336</c:v>
                </c:pt>
                <c:pt idx="69232">
                  <c:v>44047.868055555555</c:v>
                </c:pt>
                <c:pt idx="69233">
                  <c:v>44047.871527777781</c:v>
                </c:pt>
                <c:pt idx="69234">
                  <c:v>44047.875</c:v>
                </c:pt>
                <c:pt idx="69235">
                  <c:v>44047.878472222219</c:v>
                </c:pt>
                <c:pt idx="69236">
                  <c:v>44047.881944444445</c:v>
                </c:pt>
                <c:pt idx="69237">
                  <c:v>44047.885416666664</c:v>
                </c:pt>
                <c:pt idx="69238">
                  <c:v>44047.888888888891</c:v>
                </c:pt>
                <c:pt idx="69239">
                  <c:v>44047.892361111109</c:v>
                </c:pt>
                <c:pt idx="69240">
                  <c:v>44047.895833333336</c:v>
                </c:pt>
                <c:pt idx="69241">
                  <c:v>44047.899305555555</c:v>
                </c:pt>
                <c:pt idx="69242">
                  <c:v>44047.902777777781</c:v>
                </c:pt>
                <c:pt idx="69243">
                  <c:v>44047.90625</c:v>
                </c:pt>
                <c:pt idx="69244">
                  <c:v>44047.909722222219</c:v>
                </c:pt>
                <c:pt idx="69245">
                  <c:v>44047.913194444445</c:v>
                </c:pt>
                <c:pt idx="69246">
                  <c:v>44047.916666666664</c:v>
                </c:pt>
                <c:pt idx="69247">
                  <c:v>44047.920138888891</c:v>
                </c:pt>
                <c:pt idx="69248">
                  <c:v>44047.923611111109</c:v>
                </c:pt>
                <c:pt idx="69249">
                  <c:v>44047.927083333336</c:v>
                </c:pt>
                <c:pt idx="69250">
                  <c:v>44047.930555555555</c:v>
                </c:pt>
                <c:pt idx="69251">
                  <c:v>44047.934027777781</c:v>
                </c:pt>
                <c:pt idx="69252">
                  <c:v>44047.9375</c:v>
                </c:pt>
                <c:pt idx="69253">
                  <c:v>44047.940972222219</c:v>
                </c:pt>
                <c:pt idx="69254">
                  <c:v>44047.944444444445</c:v>
                </c:pt>
                <c:pt idx="69255">
                  <c:v>44047.947916666664</c:v>
                </c:pt>
                <c:pt idx="69256">
                  <c:v>44047.951388888891</c:v>
                </c:pt>
                <c:pt idx="69257">
                  <c:v>44047.954861111109</c:v>
                </c:pt>
                <c:pt idx="69258">
                  <c:v>44047.958333333336</c:v>
                </c:pt>
                <c:pt idx="69259">
                  <c:v>44047.961805555555</c:v>
                </c:pt>
                <c:pt idx="69260">
                  <c:v>44047.965277777781</c:v>
                </c:pt>
                <c:pt idx="69261">
                  <c:v>44047.96875</c:v>
                </c:pt>
                <c:pt idx="69262">
                  <c:v>44047.972222222219</c:v>
                </c:pt>
                <c:pt idx="69263">
                  <c:v>44047.975694444445</c:v>
                </c:pt>
                <c:pt idx="69264">
                  <c:v>44047.979166666664</c:v>
                </c:pt>
                <c:pt idx="69265">
                  <c:v>44047.982638888891</c:v>
                </c:pt>
                <c:pt idx="69266">
                  <c:v>44047.986111111109</c:v>
                </c:pt>
                <c:pt idx="69267">
                  <c:v>44047.989583333336</c:v>
                </c:pt>
                <c:pt idx="69268">
                  <c:v>44047.993055555555</c:v>
                </c:pt>
                <c:pt idx="69269">
                  <c:v>44047.996527777781</c:v>
                </c:pt>
                <c:pt idx="69270">
                  <c:v>44048</c:v>
                </c:pt>
                <c:pt idx="69271">
                  <c:v>44048.003472222219</c:v>
                </c:pt>
                <c:pt idx="69272">
                  <c:v>44048.006944444445</c:v>
                </c:pt>
                <c:pt idx="69273">
                  <c:v>44048.010416666664</c:v>
                </c:pt>
                <c:pt idx="69274">
                  <c:v>44048.013888888891</c:v>
                </c:pt>
                <c:pt idx="69275">
                  <c:v>44048.017361111109</c:v>
                </c:pt>
                <c:pt idx="69276">
                  <c:v>44048.020833333336</c:v>
                </c:pt>
                <c:pt idx="69277">
                  <c:v>44048.024305555555</c:v>
                </c:pt>
                <c:pt idx="69278">
                  <c:v>44048.027777777781</c:v>
                </c:pt>
                <c:pt idx="69279">
                  <c:v>44048.03125</c:v>
                </c:pt>
                <c:pt idx="69280">
                  <c:v>44048.034722222219</c:v>
                </c:pt>
                <c:pt idx="69281">
                  <c:v>44048.038194444445</c:v>
                </c:pt>
                <c:pt idx="69282">
                  <c:v>44048.041666666664</c:v>
                </c:pt>
                <c:pt idx="69283">
                  <c:v>44048.045138888891</c:v>
                </c:pt>
                <c:pt idx="69284">
                  <c:v>44048.048611111109</c:v>
                </c:pt>
                <c:pt idx="69285">
                  <c:v>44048.052083333336</c:v>
                </c:pt>
                <c:pt idx="69286">
                  <c:v>44048.055555555555</c:v>
                </c:pt>
                <c:pt idx="69287">
                  <c:v>44048.059027777781</c:v>
                </c:pt>
                <c:pt idx="69288">
                  <c:v>44048.0625</c:v>
                </c:pt>
                <c:pt idx="69289">
                  <c:v>44048.065972222219</c:v>
                </c:pt>
                <c:pt idx="69290">
                  <c:v>44048.069444444445</c:v>
                </c:pt>
                <c:pt idx="69291">
                  <c:v>44048.072916666664</c:v>
                </c:pt>
                <c:pt idx="69292">
                  <c:v>44048.076388888891</c:v>
                </c:pt>
                <c:pt idx="69293">
                  <c:v>44048.079861111109</c:v>
                </c:pt>
                <c:pt idx="69294">
                  <c:v>44048.083333333336</c:v>
                </c:pt>
                <c:pt idx="69295">
                  <c:v>44048.086805555555</c:v>
                </c:pt>
                <c:pt idx="69296">
                  <c:v>44048.090277777781</c:v>
                </c:pt>
                <c:pt idx="69297">
                  <c:v>44048.09375</c:v>
                </c:pt>
                <c:pt idx="69298">
                  <c:v>44048.097222222219</c:v>
                </c:pt>
                <c:pt idx="69299">
                  <c:v>44048.100694444445</c:v>
                </c:pt>
                <c:pt idx="69300">
                  <c:v>44048.104166666664</c:v>
                </c:pt>
                <c:pt idx="69301">
                  <c:v>44048.107638888891</c:v>
                </c:pt>
                <c:pt idx="69302">
                  <c:v>44048.111111111109</c:v>
                </c:pt>
                <c:pt idx="69303">
                  <c:v>44048.114583333336</c:v>
                </c:pt>
                <c:pt idx="69304">
                  <c:v>44048.118055555555</c:v>
                </c:pt>
                <c:pt idx="69305">
                  <c:v>44048.121527777781</c:v>
                </c:pt>
                <c:pt idx="69306">
                  <c:v>44048.125</c:v>
                </c:pt>
                <c:pt idx="69307">
                  <c:v>44048.128472222219</c:v>
                </c:pt>
                <c:pt idx="69308">
                  <c:v>44048.131944444445</c:v>
                </c:pt>
                <c:pt idx="69309">
                  <c:v>44048.135416666664</c:v>
                </c:pt>
                <c:pt idx="69310">
                  <c:v>44048.138888888891</c:v>
                </c:pt>
                <c:pt idx="69311">
                  <c:v>44048.142361111109</c:v>
                </c:pt>
                <c:pt idx="69312">
                  <c:v>44048.145833333336</c:v>
                </c:pt>
                <c:pt idx="69313">
                  <c:v>44048.149305555555</c:v>
                </c:pt>
                <c:pt idx="69314">
                  <c:v>44048.152777777781</c:v>
                </c:pt>
                <c:pt idx="69315">
                  <c:v>44048.15625</c:v>
                </c:pt>
                <c:pt idx="69316">
                  <c:v>44048.159722222219</c:v>
                </c:pt>
                <c:pt idx="69317">
                  <c:v>44048.163194444445</c:v>
                </c:pt>
                <c:pt idx="69318">
                  <c:v>44048.166666666664</c:v>
                </c:pt>
                <c:pt idx="69319">
                  <c:v>44048.170138888891</c:v>
                </c:pt>
                <c:pt idx="69320">
                  <c:v>44048.173611111109</c:v>
                </c:pt>
                <c:pt idx="69321">
                  <c:v>44048.177083333336</c:v>
                </c:pt>
                <c:pt idx="69322">
                  <c:v>44048.180555555555</c:v>
                </c:pt>
                <c:pt idx="69323">
                  <c:v>44048.184027777781</c:v>
                </c:pt>
                <c:pt idx="69324">
                  <c:v>44048.1875</c:v>
                </c:pt>
                <c:pt idx="69325">
                  <c:v>44048.190972222219</c:v>
                </c:pt>
                <c:pt idx="69326">
                  <c:v>44048.194444444445</c:v>
                </c:pt>
                <c:pt idx="69327">
                  <c:v>44048.197916666664</c:v>
                </c:pt>
                <c:pt idx="69328">
                  <c:v>44048.201388888891</c:v>
                </c:pt>
                <c:pt idx="69329">
                  <c:v>44048.204861111109</c:v>
                </c:pt>
                <c:pt idx="69330">
                  <c:v>44048.208333333336</c:v>
                </c:pt>
                <c:pt idx="69331">
                  <c:v>44048.211805555555</c:v>
                </c:pt>
                <c:pt idx="69332">
                  <c:v>44048.215277777781</c:v>
                </c:pt>
                <c:pt idx="69333">
                  <c:v>44048.21875</c:v>
                </c:pt>
                <c:pt idx="69334">
                  <c:v>44048.222222222219</c:v>
                </c:pt>
                <c:pt idx="69335">
                  <c:v>44048.225694444445</c:v>
                </c:pt>
                <c:pt idx="69336">
                  <c:v>44048.229166666664</c:v>
                </c:pt>
                <c:pt idx="69337">
                  <c:v>44048.232638888891</c:v>
                </c:pt>
                <c:pt idx="69338">
                  <c:v>44048.236111111109</c:v>
                </c:pt>
                <c:pt idx="69339">
                  <c:v>44048.239583333336</c:v>
                </c:pt>
                <c:pt idx="69340">
                  <c:v>44048.243055555555</c:v>
                </c:pt>
                <c:pt idx="69341">
                  <c:v>44048.246527777781</c:v>
                </c:pt>
                <c:pt idx="69342">
                  <c:v>44048.25</c:v>
                </c:pt>
                <c:pt idx="69343">
                  <c:v>44048.253472222219</c:v>
                </c:pt>
                <c:pt idx="69344">
                  <c:v>44048.256944444445</c:v>
                </c:pt>
                <c:pt idx="69345">
                  <c:v>44048.260416666664</c:v>
                </c:pt>
                <c:pt idx="69346">
                  <c:v>44048.263888888891</c:v>
                </c:pt>
                <c:pt idx="69347">
                  <c:v>44048.267361111109</c:v>
                </c:pt>
                <c:pt idx="69348">
                  <c:v>44048.270833333336</c:v>
                </c:pt>
                <c:pt idx="69349">
                  <c:v>44048.274305555555</c:v>
                </c:pt>
                <c:pt idx="69350">
                  <c:v>44048.277777777781</c:v>
                </c:pt>
                <c:pt idx="69351">
                  <c:v>44048.28125</c:v>
                </c:pt>
                <c:pt idx="69352">
                  <c:v>44048.284722222219</c:v>
                </c:pt>
                <c:pt idx="69353">
                  <c:v>44048.288194444445</c:v>
                </c:pt>
                <c:pt idx="69354">
                  <c:v>44048.291666666664</c:v>
                </c:pt>
                <c:pt idx="69355">
                  <c:v>44048.295138888891</c:v>
                </c:pt>
                <c:pt idx="69356">
                  <c:v>44048.298611111109</c:v>
                </c:pt>
                <c:pt idx="69357">
                  <c:v>44048.302083333336</c:v>
                </c:pt>
                <c:pt idx="69358">
                  <c:v>44048.305555555555</c:v>
                </c:pt>
                <c:pt idx="69359">
                  <c:v>44048.309027777781</c:v>
                </c:pt>
                <c:pt idx="69360">
                  <c:v>44048.3125</c:v>
                </c:pt>
                <c:pt idx="69361">
                  <c:v>44048.315972222219</c:v>
                </c:pt>
                <c:pt idx="69362">
                  <c:v>44048.319444444445</c:v>
                </c:pt>
                <c:pt idx="69363">
                  <c:v>44048.322916666664</c:v>
                </c:pt>
                <c:pt idx="69364">
                  <c:v>44048.326388888891</c:v>
                </c:pt>
                <c:pt idx="69365">
                  <c:v>44048.329861111109</c:v>
                </c:pt>
                <c:pt idx="69366">
                  <c:v>44048.333333333336</c:v>
                </c:pt>
                <c:pt idx="69367">
                  <c:v>44048.336805555555</c:v>
                </c:pt>
                <c:pt idx="69368">
                  <c:v>44048.340277777781</c:v>
                </c:pt>
                <c:pt idx="69369">
                  <c:v>44048.34375</c:v>
                </c:pt>
                <c:pt idx="69370">
                  <c:v>44048.347222222219</c:v>
                </c:pt>
                <c:pt idx="69371">
                  <c:v>44048.350694444445</c:v>
                </c:pt>
                <c:pt idx="69372">
                  <c:v>44048.354166666664</c:v>
                </c:pt>
                <c:pt idx="69373">
                  <c:v>44048.357638888891</c:v>
                </c:pt>
                <c:pt idx="69374">
                  <c:v>44048.361111111109</c:v>
                </c:pt>
                <c:pt idx="69375">
                  <c:v>44048.364583333336</c:v>
                </c:pt>
                <c:pt idx="69376">
                  <c:v>44048.368055555555</c:v>
                </c:pt>
                <c:pt idx="69377">
                  <c:v>44048.371527777781</c:v>
                </c:pt>
                <c:pt idx="69378">
                  <c:v>44048.375</c:v>
                </c:pt>
                <c:pt idx="69379">
                  <c:v>44048.378472222219</c:v>
                </c:pt>
                <c:pt idx="69380">
                  <c:v>44048.381944444445</c:v>
                </c:pt>
                <c:pt idx="69381">
                  <c:v>44048.385416666664</c:v>
                </c:pt>
                <c:pt idx="69382">
                  <c:v>44048.388888888891</c:v>
                </c:pt>
                <c:pt idx="69383">
                  <c:v>44048.392361111109</c:v>
                </c:pt>
                <c:pt idx="69384">
                  <c:v>44048.395833333336</c:v>
                </c:pt>
                <c:pt idx="69385">
                  <c:v>44048.399305555555</c:v>
                </c:pt>
                <c:pt idx="69386">
                  <c:v>44048.402777777781</c:v>
                </c:pt>
                <c:pt idx="69387">
                  <c:v>44048.40625</c:v>
                </c:pt>
                <c:pt idx="69388">
                  <c:v>44048.409722222219</c:v>
                </c:pt>
                <c:pt idx="69389">
                  <c:v>44048.413194444445</c:v>
                </c:pt>
                <c:pt idx="69390">
                  <c:v>44048.416666666664</c:v>
                </c:pt>
                <c:pt idx="69391">
                  <c:v>44048.420138888891</c:v>
                </c:pt>
                <c:pt idx="69392">
                  <c:v>44048.423611111109</c:v>
                </c:pt>
                <c:pt idx="69393">
                  <c:v>44048.427083333336</c:v>
                </c:pt>
                <c:pt idx="69394">
                  <c:v>44048.430555555555</c:v>
                </c:pt>
                <c:pt idx="69395">
                  <c:v>44048.434027777781</c:v>
                </c:pt>
                <c:pt idx="69396">
                  <c:v>44048.4375</c:v>
                </c:pt>
                <c:pt idx="69397">
                  <c:v>44048.440972222219</c:v>
                </c:pt>
                <c:pt idx="69398">
                  <c:v>44048.444444444445</c:v>
                </c:pt>
                <c:pt idx="69399">
                  <c:v>44048.447916666664</c:v>
                </c:pt>
                <c:pt idx="69400">
                  <c:v>44048.451388888891</c:v>
                </c:pt>
                <c:pt idx="69401">
                  <c:v>44048.454861111109</c:v>
                </c:pt>
                <c:pt idx="69402">
                  <c:v>44048.458333333336</c:v>
                </c:pt>
                <c:pt idx="69403">
                  <c:v>44048.461805555555</c:v>
                </c:pt>
                <c:pt idx="69404">
                  <c:v>44048.465277777781</c:v>
                </c:pt>
                <c:pt idx="69405">
                  <c:v>44048.46875</c:v>
                </c:pt>
                <c:pt idx="69406">
                  <c:v>44048.472222222219</c:v>
                </c:pt>
                <c:pt idx="69407">
                  <c:v>44048.475694444445</c:v>
                </c:pt>
                <c:pt idx="69408">
                  <c:v>44048.479166666664</c:v>
                </c:pt>
                <c:pt idx="69409">
                  <c:v>44048.482638888891</c:v>
                </c:pt>
                <c:pt idx="69410">
                  <c:v>44048.486111111109</c:v>
                </c:pt>
                <c:pt idx="69411">
                  <c:v>44048.489583333336</c:v>
                </c:pt>
                <c:pt idx="69412">
                  <c:v>44048.493055555555</c:v>
                </c:pt>
                <c:pt idx="69413">
                  <c:v>44048.496527777781</c:v>
                </c:pt>
                <c:pt idx="69414">
                  <c:v>44048.5</c:v>
                </c:pt>
                <c:pt idx="69415">
                  <c:v>44048.503472222219</c:v>
                </c:pt>
                <c:pt idx="69416">
                  <c:v>44048.506944444445</c:v>
                </c:pt>
                <c:pt idx="69417">
                  <c:v>44048.510416666664</c:v>
                </c:pt>
                <c:pt idx="69418">
                  <c:v>44048.513888888891</c:v>
                </c:pt>
                <c:pt idx="69419">
                  <c:v>44048.517361111109</c:v>
                </c:pt>
                <c:pt idx="69420">
                  <c:v>44048.520833333336</c:v>
                </c:pt>
                <c:pt idx="69421">
                  <c:v>44048.524305555555</c:v>
                </c:pt>
                <c:pt idx="69422">
                  <c:v>44048.527777777781</c:v>
                </c:pt>
                <c:pt idx="69423">
                  <c:v>44048.53125</c:v>
                </c:pt>
                <c:pt idx="69424">
                  <c:v>44048.534722222219</c:v>
                </c:pt>
                <c:pt idx="69425">
                  <c:v>44048.538194444445</c:v>
                </c:pt>
                <c:pt idx="69426">
                  <c:v>44048.541666666664</c:v>
                </c:pt>
                <c:pt idx="69427">
                  <c:v>44048.545138888891</c:v>
                </c:pt>
                <c:pt idx="69428">
                  <c:v>44048.548611111109</c:v>
                </c:pt>
                <c:pt idx="69429">
                  <c:v>44048.552083333336</c:v>
                </c:pt>
                <c:pt idx="69430">
                  <c:v>44048.555555555555</c:v>
                </c:pt>
                <c:pt idx="69431">
                  <c:v>44048.559027777781</c:v>
                </c:pt>
                <c:pt idx="69432">
                  <c:v>44048.5625</c:v>
                </c:pt>
                <c:pt idx="69433">
                  <c:v>44048.565972222219</c:v>
                </c:pt>
                <c:pt idx="69434">
                  <c:v>44048.569444444445</c:v>
                </c:pt>
                <c:pt idx="69435">
                  <c:v>44048.572916666664</c:v>
                </c:pt>
                <c:pt idx="69436">
                  <c:v>44048.576388888891</c:v>
                </c:pt>
                <c:pt idx="69437">
                  <c:v>44048.579861111109</c:v>
                </c:pt>
                <c:pt idx="69438">
                  <c:v>44048.583333333336</c:v>
                </c:pt>
                <c:pt idx="69439">
                  <c:v>44048.586805555555</c:v>
                </c:pt>
                <c:pt idx="69440">
                  <c:v>44048.590277777781</c:v>
                </c:pt>
                <c:pt idx="69441">
                  <c:v>44048.59375</c:v>
                </c:pt>
                <c:pt idx="69442">
                  <c:v>44048.597222222219</c:v>
                </c:pt>
                <c:pt idx="69443">
                  <c:v>44048.600694444445</c:v>
                </c:pt>
                <c:pt idx="69444">
                  <c:v>44048.604166666664</c:v>
                </c:pt>
                <c:pt idx="69445">
                  <c:v>44048.607638888891</c:v>
                </c:pt>
                <c:pt idx="69446">
                  <c:v>44048.611111111109</c:v>
                </c:pt>
                <c:pt idx="69447">
                  <c:v>44048.614583333336</c:v>
                </c:pt>
                <c:pt idx="69448">
                  <c:v>44048.618055555555</c:v>
                </c:pt>
                <c:pt idx="69449">
                  <c:v>44048.621527777781</c:v>
                </c:pt>
                <c:pt idx="69450">
                  <c:v>44048.625</c:v>
                </c:pt>
                <c:pt idx="69451">
                  <c:v>44048.628472222219</c:v>
                </c:pt>
                <c:pt idx="69452">
                  <c:v>44048.631944444445</c:v>
                </c:pt>
                <c:pt idx="69453">
                  <c:v>44048.635416666664</c:v>
                </c:pt>
                <c:pt idx="69454">
                  <c:v>44048.638888888891</c:v>
                </c:pt>
                <c:pt idx="69455">
                  <c:v>44048.642361111109</c:v>
                </c:pt>
                <c:pt idx="69456">
                  <c:v>44048.645833333336</c:v>
                </c:pt>
                <c:pt idx="69457">
                  <c:v>44048.649305555555</c:v>
                </c:pt>
                <c:pt idx="69458">
                  <c:v>44048.652777777781</c:v>
                </c:pt>
                <c:pt idx="69459">
                  <c:v>44048.65625</c:v>
                </c:pt>
                <c:pt idx="69460">
                  <c:v>44048.659722222219</c:v>
                </c:pt>
                <c:pt idx="69461">
                  <c:v>44048.663194444445</c:v>
                </c:pt>
                <c:pt idx="69462">
                  <c:v>44048.666666666664</c:v>
                </c:pt>
                <c:pt idx="69463">
                  <c:v>44048.670138888891</c:v>
                </c:pt>
                <c:pt idx="69464">
                  <c:v>44048.673611111109</c:v>
                </c:pt>
                <c:pt idx="69465">
                  <c:v>44048.677083333336</c:v>
                </c:pt>
                <c:pt idx="69466">
                  <c:v>44048.680555555555</c:v>
                </c:pt>
                <c:pt idx="69467">
                  <c:v>44048.684027777781</c:v>
                </c:pt>
                <c:pt idx="69468">
                  <c:v>44048.6875</c:v>
                </c:pt>
                <c:pt idx="69469">
                  <c:v>44048.690972222219</c:v>
                </c:pt>
                <c:pt idx="69470">
                  <c:v>44048.694444444445</c:v>
                </c:pt>
                <c:pt idx="69471">
                  <c:v>44048.697916666664</c:v>
                </c:pt>
                <c:pt idx="69472">
                  <c:v>44048.701388888891</c:v>
                </c:pt>
                <c:pt idx="69473">
                  <c:v>44048.704861111109</c:v>
                </c:pt>
                <c:pt idx="69474">
                  <c:v>44048.708333333336</c:v>
                </c:pt>
                <c:pt idx="69475">
                  <c:v>44048.711805555555</c:v>
                </c:pt>
                <c:pt idx="69476">
                  <c:v>44048.715277777781</c:v>
                </c:pt>
                <c:pt idx="69477">
                  <c:v>44048.71875</c:v>
                </c:pt>
                <c:pt idx="69478">
                  <c:v>44048.722222222219</c:v>
                </c:pt>
                <c:pt idx="69479">
                  <c:v>44048.725694444445</c:v>
                </c:pt>
                <c:pt idx="69480">
                  <c:v>44048.729166666664</c:v>
                </c:pt>
                <c:pt idx="69481">
                  <c:v>44048.732638888891</c:v>
                </c:pt>
                <c:pt idx="69482">
                  <c:v>44048.736111111109</c:v>
                </c:pt>
                <c:pt idx="69483">
                  <c:v>44048.739583333336</c:v>
                </c:pt>
                <c:pt idx="69484">
                  <c:v>44048.743055555555</c:v>
                </c:pt>
                <c:pt idx="69485">
                  <c:v>44048.746527777781</c:v>
                </c:pt>
                <c:pt idx="69486">
                  <c:v>44048.75</c:v>
                </c:pt>
                <c:pt idx="69487">
                  <c:v>44048.753472222219</c:v>
                </c:pt>
                <c:pt idx="69488">
                  <c:v>44048.756944444445</c:v>
                </c:pt>
                <c:pt idx="69489">
                  <c:v>44048.760416666664</c:v>
                </c:pt>
                <c:pt idx="69490">
                  <c:v>44048.763888888891</c:v>
                </c:pt>
                <c:pt idx="69491">
                  <c:v>44048.767361111109</c:v>
                </c:pt>
                <c:pt idx="69492">
                  <c:v>44048.770833333336</c:v>
                </c:pt>
                <c:pt idx="69493">
                  <c:v>44048.774305555555</c:v>
                </c:pt>
                <c:pt idx="69494">
                  <c:v>44048.777777777781</c:v>
                </c:pt>
                <c:pt idx="69495">
                  <c:v>44048.78125</c:v>
                </c:pt>
                <c:pt idx="69496">
                  <c:v>44048.784722222219</c:v>
                </c:pt>
                <c:pt idx="69497">
                  <c:v>44048.788194444445</c:v>
                </c:pt>
                <c:pt idx="69498">
                  <c:v>44048.791666666664</c:v>
                </c:pt>
                <c:pt idx="69499">
                  <c:v>44048.795138888891</c:v>
                </c:pt>
                <c:pt idx="69500">
                  <c:v>44048.798611111109</c:v>
                </c:pt>
                <c:pt idx="69501">
                  <c:v>44048.802083333336</c:v>
                </c:pt>
                <c:pt idx="69502">
                  <c:v>44048.805555555555</c:v>
                </c:pt>
                <c:pt idx="69503">
                  <c:v>44048.809027777781</c:v>
                </c:pt>
                <c:pt idx="69504">
                  <c:v>44048.8125</c:v>
                </c:pt>
                <c:pt idx="69505">
                  <c:v>44048.815972222219</c:v>
                </c:pt>
                <c:pt idx="69506">
                  <c:v>44048.819444444445</c:v>
                </c:pt>
                <c:pt idx="69507">
                  <c:v>44048.822916666664</c:v>
                </c:pt>
                <c:pt idx="69508">
                  <c:v>44048.826388888891</c:v>
                </c:pt>
                <c:pt idx="69509">
                  <c:v>44048.829861111109</c:v>
                </c:pt>
                <c:pt idx="69510">
                  <c:v>44048.833333333336</c:v>
                </c:pt>
                <c:pt idx="69511">
                  <c:v>44048.836805555555</c:v>
                </c:pt>
                <c:pt idx="69512">
                  <c:v>44048.840277777781</c:v>
                </c:pt>
                <c:pt idx="69513">
                  <c:v>44048.84375</c:v>
                </c:pt>
                <c:pt idx="69514">
                  <c:v>44048.847222222219</c:v>
                </c:pt>
                <c:pt idx="69515">
                  <c:v>44048.850694444445</c:v>
                </c:pt>
                <c:pt idx="69516">
                  <c:v>44048.854166666664</c:v>
                </c:pt>
                <c:pt idx="69517">
                  <c:v>44048.857638888891</c:v>
                </c:pt>
                <c:pt idx="69518">
                  <c:v>44048.861111111109</c:v>
                </c:pt>
                <c:pt idx="69519">
                  <c:v>44048.864583333336</c:v>
                </c:pt>
                <c:pt idx="69520">
                  <c:v>44048.868055555555</c:v>
                </c:pt>
                <c:pt idx="69521">
                  <c:v>44048.871527777781</c:v>
                </c:pt>
                <c:pt idx="69522">
                  <c:v>44048.875</c:v>
                </c:pt>
                <c:pt idx="69523">
                  <c:v>44048.878472222219</c:v>
                </c:pt>
                <c:pt idx="69524">
                  <c:v>44048.881944444445</c:v>
                </c:pt>
                <c:pt idx="69525">
                  <c:v>44048.885416666664</c:v>
                </c:pt>
                <c:pt idx="69526">
                  <c:v>44048.888888888891</c:v>
                </c:pt>
                <c:pt idx="69527">
                  <c:v>44048.892361111109</c:v>
                </c:pt>
                <c:pt idx="69528">
                  <c:v>44048.895833333336</c:v>
                </c:pt>
                <c:pt idx="69529">
                  <c:v>44048.899305555555</c:v>
                </c:pt>
                <c:pt idx="69530">
                  <c:v>44048.902777777781</c:v>
                </c:pt>
                <c:pt idx="69531">
                  <c:v>44048.90625</c:v>
                </c:pt>
                <c:pt idx="69532">
                  <c:v>44048.909722222219</c:v>
                </c:pt>
                <c:pt idx="69533">
                  <c:v>44048.913194444445</c:v>
                </c:pt>
                <c:pt idx="69534">
                  <c:v>44048.916666666664</c:v>
                </c:pt>
                <c:pt idx="69535">
                  <c:v>44048.920138888891</c:v>
                </c:pt>
                <c:pt idx="69536">
                  <c:v>44048.923611111109</c:v>
                </c:pt>
                <c:pt idx="69537">
                  <c:v>44048.927083333336</c:v>
                </c:pt>
                <c:pt idx="69538">
                  <c:v>44048.930555555555</c:v>
                </c:pt>
                <c:pt idx="69539">
                  <c:v>44048.934027777781</c:v>
                </c:pt>
                <c:pt idx="69540">
                  <c:v>44048.9375</c:v>
                </c:pt>
                <c:pt idx="69541">
                  <c:v>44048.940972222219</c:v>
                </c:pt>
                <c:pt idx="69542">
                  <c:v>44048.944444444445</c:v>
                </c:pt>
                <c:pt idx="69543">
                  <c:v>44048.947916666664</c:v>
                </c:pt>
                <c:pt idx="69544">
                  <c:v>44048.951388888891</c:v>
                </c:pt>
                <c:pt idx="69545">
                  <c:v>44048.954861111109</c:v>
                </c:pt>
                <c:pt idx="69546">
                  <c:v>44048.958333333336</c:v>
                </c:pt>
                <c:pt idx="69547">
                  <c:v>44048.961805555555</c:v>
                </c:pt>
                <c:pt idx="69548">
                  <c:v>44048.965277777781</c:v>
                </c:pt>
                <c:pt idx="69549">
                  <c:v>44048.96875</c:v>
                </c:pt>
                <c:pt idx="69550">
                  <c:v>44048.972222222219</c:v>
                </c:pt>
                <c:pt idx="69551">
                  <c:v>44048.975694444445</c:v>
                </c:pt>
                <c:pt idx="69552">
                  <c:v>44048.979166666664</c:v>
                </c:pt>
                <c:pt idx="69553">
                  <c:v>44048.982638888891</c:v>
                </c:pt>
                <c:pt idx="69554">
                  <c:v>44048.986111111109</c:v>
                </c:pt>
                <c:pt idx="69555">
                  <c:v>44048.989583333336</c:v>
                </c:pt>
                <c:pt idx="69556">
                  <c:v>44048.993055555555</c:v>
                </c:pt>
                <c:pt idx="69557">
                  <c:v>44048.996527777781</c:v>
                </c:pt>
                <c:pt idx="69558">
                  <c:v>44049</c:v>
                </c:pt>
                <c:pt idx="69559">
                  <c:v>44049.003472222219</c:v>
                </c:pt>
                <c:pt idx="69560">
                  <c:v>44049.006944444445</c:v>
                </c:pt>
                <c:pt idx="69561">
                  <c:v>44049.010416666664</c:v>
                </c:pt>
                <c:pt idx="69562">
                  <c:v>44049.013888888891</c:v>
                </c:pt>
                <c:pt idx="69563">
                  <c:v>44049.017361111109</c:v>
                </c:pt>
                <c:pt idx="69564">
                  <c:v>44049.020833333336</c:v>
                </c:pt>
                <c:pt idx="69565">
                  <c:v>44049.024305555555</c:v>
                </c:pt>
                <c:pt idx="69566">
                  <c:v>44049.027777777781</c:v>
                </c:pt>
                <c:pt idx="69567">
                  <c:v>44049.03125</c:v>
                </c:pt>
                <c:pt idx="69568">
                  <c:v>44049.034722222219</c:v>
                </c:pt>
                <c:pt idx="69569">
                  <c:v>44049.038194444445</c:v>
                </c:pt>
                <c:pt idx="69570">
                  <c:v>44049.041666666664</c:v>
                </c:pt>
                <c:pt idx="69571">
                  <c:v>44049.045138888891</c:v>
                </c:pt>
                <c:pt idx="69572">
                  <c:v>44049.048611111109</c:v>
                </c:pt>
                <c:pt idx="69573">
                  <c:v>44049.052083333336</c:v>
                </c:pt>
                <c:pt idx="69574">
                  <c:v>44049.055555555555</c:v>
                </c:pt>
                <c:pt idx="69575">
                  <c:v>44049.059027777781</c:v>
                </c:pt>
                <c:pt idx="69576">
                  <c:v>44049.0625</c:v>
                </c:pt>
                <c:pt idx="69577">
                  <c:v>44049.065972222219</c:v>
                </c:pt>
                <c:pt idx="69578">
                  <c:v>44049.069444444445</c:v>
                </c:pt>
                <c:pt idx="69579">
                  <c:v>44049.072916666664</c:v>
                </c:pt>
                <c:pt idx="69580">
                  <c:v>44049.076388888891</c:v>
                </c:pt>
                <c:pt idx="69581">
                  <c:v>44049.079861111109</c:v>
                </c:pt>
                <c:pt idx="69582">
                  <c:v>44049.083333333336</c:v>
                </c:pt>
                <c:pt idx="69583">
                  <c:v>44049.086805555555</c:v>
                </c:pt>
                <c:pt idx="69584">
                  <c:v>44049.090277777781</c:v>
                </c:pt>
                <c:pt idx="69585">
                  <c:v>44049.09375</c:v>
                </c:pt>
                <c:pt idx="69586">
                  <c:v>44049.097222222219</c:v>
                </c:pt>
                <c:pt idx="69587">
                  <c:v>44049.100694444445</c:v>
                </c:pt>
                <c:pt idx="69588">
                  <c:v>44049.104166666664</c:v>
                </c:pt>
                <c:pt idx="69589">
                  <c:v>44049.107638888891</c:v>
                </c:pt>
                <c:pt idx="69590">
                  <c:v>44049.111111111109</c:v>
                </c:pt>
                <c:pt idx="69591">
                  <c:v>44049.114583333336</c:v>
                </c:pt>
                <c:pt idx="69592">
                  <c:v>44049.118055555555</c:v>
                </c:pt>
                <c:pt idx="69593">
                  <c:v>44049.121527777781</c:v>
                </c:pt>
                <c:pt idx="69594">
                  <c:v>44049.125</c:v>
                </c:pt>
                <c:pt idx="69595">
                  <c:v>44049.128472222219</c:v>
                </c:pt>
                <c:pt idx="69596">
                  <c:v>44049.131944444445</c:v>
                </c:pt>
                <c:pt idx="69597">
                  <c:v>44049.135416666664</c:v>
                </c:pt>
                <c:pt idx="69598">
                  <c:v>44049.138888888891</c:v>
                </c:pt>
                <c:pt idx="69599">
                  <c:v>44049.142361111109</c:v>
                </c:pt>
                <c:pt idx="69600">
                  <c:v>44049.145833333336</c:v>
                </c:pt>
                <c:pt idx="69601">
                  <c:v>44049.149305555555</c:v>
                </c:pt>
                <c:pt idx="69602">
                  <c:v>44049.152777777781</c:v>
                </c:pt>
                <c:pt idx="69603">
                  <c:v>44049.15625</c:v>
                </c:pt>
                <c:pt idx="69604">
                  <c:v>44049.159722222219</c:v>
                </c:pt>
                <c:pt idx="69605">
                  <c:v>44049.163194444445</c:v>
                </c:pt>
                <c:pt idx="69606">
                  <c:v>44049.166666666664</c:v>
                </c:pt>
                <c:pt idx="69607">
                  <c:v>44049.170138888891</c:v>
                </c:pt>
                <c:pt idx="69608">
                  <c:v>44049.173611111109</c:v>
                </c:pt>
                <c:pt idx="69609">
                  <c:v>44049.177083333336</c:v>
                </c:pt>
                <c:pt idx="69610">
                  <c:v>44049.180555555555</c:v>
                </c:pt>
                <c:pt idx="69611">
                  <c:v>44049.184027777781</c:v>
                </c:pt>
                <c:pt idx="69612">
                  <c:v>44049.1875</c:v>
                </c:pt>
                <c:pt idx="69613">
                  <c:v>44049.190972222219</c:v>
                </c:pt>
                <c:pt idx="69614">
                  <c:v>44049.194444444445</c:v>
                </c:pt>
                <c:pt idx="69615">
                  <c:v>44049.197916666664</c:v>
                </c:pt>
                <c:pt idx="69616">
                  <c:v>44049.201388888891</c:v>
                </c:pt>
                <c:pt idx="69617">
                  <c:v>44049.204861111109</c:v>
                </c:pt>
                <c:pt idx="69618">
                  <c:v>44049.208333333336</c:v>
                </c:pt>
                <c:pt idx="69619">
                  <c:v>44049.211805555555</c:v>
                </c:pt>
                <c:pt idx="69620">
                  <c:v>44049.215277777781</c:v>
                </c:pt>
                <c:pt idx="69621">
                  <c:v>44049.21875</c:v>
                </c:pt>
                <c:pt idx="69622">
                  <c:v>44049.222222222219</c:v>
                </c:pt>
                <c:pt idx="69623">
                  <c:v>44049.225694444445</c:v>
                </c:pt>
                <c:pt idx="69624">
                  <c:v>44049.229166666664</c:v>
                </c:pt>
                <c:pt idx="69625">
                  <c:v>44049.232638888891</c:v>
                </c:pt>
                <c:pt idx="69626">
                  <c:v>44049.236111111109</c:v>
                </c:pt>
                <c:pt idx="69627">
                  <c:v>44049.239583333336</c:v>
                </c:pt>
                <c:pt idx="69628">
                  <c:v>44049.243055555555</c:v>
                </c:pt>
                <c:pt idx="69629">
                  <c:v>44049.246527777781</c:v>
                </c:pt>
                <c:pt idx="69630">
                  <c:v>44049.25</c:v>
                </c:pt>
                <c:pt idx="69631">
                  <c:v>44049.253472222219</c:v>
                </c:pt>
                <c:pt idx="69632">
                  <c:v>44049.256944444445</c:v>
                </c:pt>
                <c:pt idx="69633">
                  <c:v>44049.260416666664</c:v>
                </c:pt>
                <c:pt idx="69634">
                  <c:v>44049.263888888891</c:v>
                </c:pt>
                <c:pt idx="69635">
                  <c:v>44049.267361111109</c:v>
                </c:pt>
                <c:pt idx="69636">
                  <c:v>44049.270833333336</c:v>
                </c:pt>
                <c:pt idx="69637">
                  <c:v>44049.274305555555</c:v>
                </c:pt>
                <c:pt idx="69638">
                  <c:v>44049.277777777781</c:v>
                </c:pt>
                <c:pt idx="69639">
                  <c:v>44049.28125</c:v>
                </c:pt>
                <c:pt idx="69640">
                  <c:v>44049.284722222219</c:v>
                </c:pt>
                <c:pt idx="69641">
                  <c:v>44049.288194444445</c:v>
                </c:pt>
                <c:pt idx="69642">
                  <c:v>44049.291666666664</c:v>
                </c:pt>
                <c:pt idx="69643">
                  <c:v>44049.295138888891</c:v>
                </c:pt>
                <c:pt idx="69644">
                  <c:v>44049.298611111109</c:v>
                </c:pt>
                <c:pt idx="69645">
                  <c:v>44049.302083333336</c:v>
                </c:pt>
                <c:pt idx="69646">
                  <c:v>44049.305555555555</c:v>
                </c:pt>
                <c:pt idx="69647">
                  <c:v>44049.309027777781</c:v>
                </c:pt>
                <c:pt idx="69648">
                  <c:v>44049.3125</c:v>
                </c:pt>
                <c:pt idx="69649">
                  <c:v>44049.315972222219</c:v>
                </c:pt>
                <c:pt idx="69650">
                  <c:v>44049.319444444445</c:v>
                </c:pt>
                <c:pt idx="69651">
                  <c:v>44049.322916666664</c:v>
                </c:pt>
                <c:pt idx="69652">
                  <c:v>44049.326388888891</c:v>
                </c:pt>
                <c:pt idx="69653">
                  <c:v>44049.329861111109</c:v>
                </c:pt>
                <c:pt idx="69654">
                  <c:v>44049.333333333336</c:v>
                </c:pt>
                <c:pt idx="69655">
                  <c:v>44049.336805555555</c:v>
                </c:pt>
                <c:pt idx="69656">
                  <c:v>44049.340277777781</c:v>
                </c:pt>
                <c:pt idx="69657">
                  <c:v>44049.34375</c:v>
                </c:pt>
                <c:pt idx="69658">
                  <c:v>44049.347222222219</c:v>
                </c:pt>
                <c:pt idx="69659">
                  <c:v>44049.350694444445</c:v>
                </c:pt>
                <c:pt idx="69660">
                  <c:v>44049.354166666664</c:v>
                </c:pt>
                <c:pt idx="69661">
                  <c:v>44049.357638888891</c:v>
                </c:pt>
                <c:pt idx="69662">
                  <c:v>44049.361111111109</c:v>
                </c:pt>
                <c:pt idx="69663">
                  <c:v>44049.364583333336</c:v>
                </c:pt>
                <c:pt idx="69664">
                  <c:v>44049.368055555555</c:v>
                </c:pt>
                <c:pt idx="69665">
                  <c:v>44049.371527777781</c:v>
                </c:pt>
                <c:pt idx="69666">
                  <c:v>44049.375</c:v>
                </c:pt>
                <c:pt idx="69667">
                  <c:v>44049.378472222219</c:v>
                </c:pt>
                <c:pt idx="69668">
                  <c:v>44049.381944444445</c:v>
                </c:pt>
                <c:pt idx="69669">
                  <c:v>44049.385416666664</c:v>
                </c:pt>
                <c:pt idx="69670">
                  <c:v>44049.388888888891</c:v>
                </c:pt>
                <c:pt idx="69671">
                  <c:v>44049.392361111109</c:v>
                </c:pt>
                <c:pt idx="69672">
                  <c:v>44049.395833333336</c:v>
                </c:pt>
                <c:pt idx="69673">
                  <c:v>44049.399305555555</c:v>
                </c:pt>
                <c:pt idx="69674">
                  <c:v>44049.402777777781</c:v>
                </c:pt>
                <c:pt idx="69675">
                  <c:v>44049.40625</c:v>
                </c:pt>
                <c:pt idx="69676">
                  <c:v>44049.409722222219</c:v>
                </c:pt>
                <c:pt idx="69677">
                  <c:v>44049.413194444445</c:v>
                </c:pt>
                <c:pt idx="69678">
                  <c:v>44049.416666666664</c:v>
                </c:pt>
                <c:pt idx="69679">
                  <c:v>44049.420138888891</c:v>
                </c:pt>
                <c:pt idx="69680">
                  <c:v>44049.423611111109</c:v>
                </c:pt>
                <c:pt idx="69681">
                  <c:v>44049.427083333336</c:v>
                </c:pt>
                <c:pt idx="69682">
                  <c:v>44049.430555555555</c:v>
                </c:pt>
                <c:pt idx="69683">
                  <c:v>44049.434027777781</c:v>
                </c:pt>
                <c:pt idx="69684">
                  <c:v>44049.4375</c:v>
                </c:pt>
                <c:pt idx="69685">
                  <c:v>44049.440972222219</c:v>
                </c:pt>
                <c:pt idx="69686">
                  <c:v>44049.444444444445</c:v>
                </c:pt>
                <c:pt idx="69687">
                  <c:v>44049.447916666664</c:v>
                </c:pt>
                <c:pt idx="69688">
                  <c:v>44049.451388888891</c:v>
                </c:pt>
                <c:pt idx="69689">
                  <c:v>44049.454861111109</c:v>
                </c:pt>
                <c:pt idx="69690">
                  <c:v>44049.458333333336</c:v>
                </c:pt>
                <c:pt idx="69691">
                  <c:v>44049.461805555555</c:v>
                </c:pt>
                <c:pt idx="69692">
                  <c:v>44049.465277777781</c:v>
                </c:pt>
                <c:pt idx="69693">
                  <c:v>44049.46875</c:v>
                </c:pt>
                <c:pt idx="69694">
                  <c:v>44049.472222222219</c:v>
                </c:pt>
                <c:pt idx="69695">
                  <c:v>44049.475694444445</c:v>
                </c:pt>
                <c:pt idx="69696">
                  <c:v>44049.479166666664</c:v>
                </c:pt>
                <c:pt idx="69697">
                  <c:v>44049.482638888891</c:v>
                </c:pt>
                <c:pt idx="69698">
                  <c:v>44049.486111111109</c:v>
                </c:pt>
                <c:pt idx="69699">
                  <c:v>44049.489583333336</c:v>
                </c:pt>
                <c:pt idx="69700">
                  <c:v>44049.493055555555</c:v>
                </c:pt>
                <c:pt idx="69701">
                  <c:v>44049.496527777781</c:v>
                </c:pt>
                <c:pt idx="69702">
                  <c:v>44049.5</c:v>
                </c:pt>
                <c:pt idx="69703">
                  <c:v>44049.503472222219</c:v>
                </c:pt>
                <c:pt idx="69704">
                  <c:v>44049.506944444445</c:v>
                </c:pt>
                <c:pt idx="69705">
                  <c:v>44049.510416666664</c:v>
                </c:pt>
                <c:pt idx="69706">
                  <c:v>44049.513888888891</c:v>
                </c:pt>
                <c:pt idx="69707">
                  <c:v>44049.517361111109</c:v>
                </c:pt>
                <c:pt idx="69708">
                  <c:v>44049.520833333336</c:v>
                </c:pt>
                <c:pt idx="69709">
                  <c:v>44049.524305555555</c:v>
                </c:pt>
                <c:pt idx="69710">
                  <c:v>44049.527777777781</c:v>
                </c:pt>
                <c:pt idx="69711">
                  <c:v>44049.53125</c:v>
                </c:pt>
                <c:pt idx="69712">
                  <c:v>44049.534722222219</c:v>
                </c:pt>
                <c:pt idx="69713">
                  <c:v>44049.538194444445</c:v>
                </c:pt>
                <c:pt idx="69714">
                  <c:v>44049.541666666664</c:v>
                </c:pt>
                <c:pt idx="69715">
                  <c:v>44049.545138888891</c:v>
                </c:pt>
                <c:pt idx="69716">
                  <c:v>44049.548611111109</c:v>
                </c:pt>
                <c:pt idx="69717">
                  <c:v>44049.552083333336</c:v>
                </c:pt>
                <c:pt idx="69718">
                  <c:v>44049.555555555555</c:v>
                </c:pt>
                <c:pt idx="69719">
                  <c:v>44049.559027777781</c:v>
                </c:pt>
                <c:pt idx="69720">
                  <c:v>44049.5625</c:v>
                </c:pt>
                <c:pt idx="69721">
                  <c:v>44049.565972222219</c:v>
                </c:pt>
                <c:pt idx="69722">
                  <c:v>44049.569444444445</c:v>
                </c:pt>
                <c:pt idx="69723">
                  <c:v>44049.572916666664</c:v>
                </c:pt>
                <c:pt idx="69724">
                  <c:v>44049.576388888891</c:v>
                </c:pt>
                <c:pt idx="69725">
                  <c:v>44049.579861111109</c:v>
                </c:pt>
                <c:pt idx="69726">
                  <c:v>44049.583333333336</c:v>
                </c:pt>
                <c:pt idx="69727">
                  <c:v>44049.586805555555</c:v>
                </c:pt>
                <c:pt idx="69728">
                  <c:v>44049.590277777781</c:v>
                </c:pt>
                <c:pt idx="69729">
                  <c:v>44049.59375</c:v>
                </c:pt>
                <c:pt idx="69730">
                  <c:v>44049.597222222219</c:v>
                </c:pt>
                <c:pt idx="69731">
                  <c:v>44049.600694444445</c:v>
                </c:pt>
                <c:pt idx="69732">
                  <c:v>44049.604166666664</c:v>
                </c:pt>
                <c:pt idx="69733">
                  <c:v>44049.607638888891</c:v>
                </c:pt>
                <c:pt idx="69734">
                  <c:v>44049.611111111109</c:v>
                </c:pt>
                <c:pt idx="69735">
                  <c:v>44049.614583333336</c:v>
                </c:pt>
                <c:pt idx="69736">
                  <c:v>44049.618055555555</c:v>
                </c:pt>
                <c:pt idx="69737">
                  <c:v>44049.621527777781</c:v>
                </c:pt>
                <c:pt idx="69738">
                  <c:v>44049.625</c:v>
                </c:pt>
                <c:pt idx="69739">
                  <c:v>44049.628472222219</c:v>
                </c:pt>
                <c:pt idx="69740">
                  <c:v>44049.631944444445</c:v>
                </c:pt>
                <c:pt idx="69741">
                  <c:v>44049.635416666664</c:v>
                </c:pt>
                <c:pt idx="69742">
                  <c:v>44049.638888888891</c:v>
                </c:pt>
                <c:pt idx="69743">
                  <c:v>44049.642361111109</c:v>
                </c:pt>
                <c:pt idx="69744">
                  <c:v>44049.645833333336</c:v>
                </c:pt>
                <c:pt idx="69745">
                  <c:v>44049.649305555555</c:v>
                </c:pt>
                <c:pt idx="69746">
                  <c:v>44049.652777777781</c:v>
                </c:pt>
                <c:pt idx="69747">
                  <c:v>44049.65625</c:v>
                </c:pt>
                <c:pt idx="69748">
                  <c:v>44049.659722222219</c:v>
                </c:pt>
                <c:pt idx="69749">
                  <c:v>44049.663194444445</c:v>
                </c:pt>
                <c:pt idx="69750">
                  <c:v>44049.666666666664</c:v>
                </c:pt>
                <c:pt idx="69751">
                  <c:v>44049.670138888891</c:v>
                </c:pt>
                <c:pt idx="69752">
                  <c:v>44049.673611111109</c:v>
                </c:pt>
                <c:pt idx="69753">
                  <c:v>44049.677083333336</c:v>
                </c:pt>
                <c:pt idx="69754">
                  <c:v>44049.680555555555</c:v>
                </c:pt>
                <c:pt idx="69755">
                  <c:v>44049.684027777781</c:v>
                </c:pt>
                <c:pt idx="69756">
                  <c:v>44049.6875</c:v>
                </c:pt>
                <c:pt idx="69757">
                  <c:v>44049.690972222219</c:v>
                </c:pt>
                <c:pt idx="69758">
                  <c:v>44049.694444444445</c:v>
                </c:pt>
                <c:pt idx="69759">
                  <c:v>44049.697916666664</c:v>
                </c:pt>
                <c:pt idx="69760">
                  <c:v>44049.701388888891</c:v>
                </c:pt>
                <c:pt idx="69761">
                  <c:v>44049.704861111109</c:v>
                </c:pt>
                <c:pt idx="69762">
                  <c:v>44049.708333333336</c:v>
                </c:pt>
                <c:pt idx="69763">
                  <c:v>44049.711805555555</c:v>
                </c:pt>
                <c:pt idx="69764">
                  <c:v>44049.715277777781</c:v>
                </c:pt>
                <c:pt idx="69765">
                  <c:v>44049.71875</c:v>
                </c:pt>
                <c:pt idx="69766">
                  <c:v>44049.722222222219</c:v>
                </c:pt>
                <c:pt idx="69767">
                  <c:v>44049.725694444445</c:v>
                </c:pt>
                <c:pt idx="69768">
                  <c:v>44049.729166666664</c:v>
                </c:pt>
                <c:pt idx="69769">
                  <c:v>44049.732638888891</c:v>
                </c:pt>
                <c:pt idx="69770">
                  <c:v>44049.736111111109</c:v>
                </c:pt>
                <c:pt idx="69771">
                  <c:v>44049.739583333336</c:v>
                </c:pt>
                <c:pt idx="69772">
                  <c:v>44049.743055555555</c:v>
                </c:pt>
                <c:pt idx="69773">
                  <c:v>44049.746527777781</c:v>
                </c:pt>
                <c:pt idx="69774">
                  <c:v>44049.75</c:v>
                </c:pt>
                <c:pt idx="69775">
                  <c:v>44049.753472222219</c:v>
                </c:pt>
                <c:pt idx="69776">
                  <c:v>44049.756944444445</c:v>
                </c:pt>
                <c:pt idx="69777">
                  <c:v>44049.760416666664</c:v>
                </c:pt>
                <c:pt idx="69778">
                  <c:v>44049.763888888891</c:v>
                </c:pt>
                <c:pt idx="69779">
                  <c:v>44049.767361111109</c:v>
                </c:pt>
                <c:pt idx="69780">
                  <c:v>44049.770833333336</c:v>
                </c:pt>
                <c:pt idx="69781">
                  <c:v>44049.774305555555</c:v>
                </c:pt>
                <c:pt idx="69782">
                  <c:v>44049.777777777781</c:v>
                </c:pt>
                <c:pt idx="69783">
                  <c:v>44049.78125</c:v>
                </c:pt>
                <c:pt idx="69784">
                  <c:v>44049.784722222219</c:v>
                </c:pt>
                <c:pt idx="69785">
                  <c:v>44049.788194444445</c:v>
                </c:pt>
                <c:pt idx="69786">
                  <c:v>44049.791666666664</c:v>
                </c:pt>
                <c:pt idx="69787">
                  <c:v>44049.795138888891</c:v>
                </c:pt>
                <c:pt idx="69788">
                  <c:v>44049.798611111109</c:v>
                </c:pt>
                <c:pt idx="69789">
                  <c:v>44049.802083333336</c:v>
                </c:pt>
                <c:pt idx="69790">
                  <c:v>44049.805555555555</c:v>
                </c:pt>
                <c:pt idx="69791">
                  <c:v>44049.809027777781</c:v>
                </c:pt>
                <c:pt idx="69792">
                  <c:v>44049.8125</c:v>
                </c:pt>
                <c:pt idx="69793">
                  <c:v>44049.815972222219</c:v>
                </c:pt>
                <c:pt idx="69794">
                  <c:v>44049.819444444445</c:v>
                </c:pt>
                <c:pt idx="69795">
                  <c:v>44049.822916666664</c:v>
                </c:pt>
                <c:pt idx="69796">
                  <c:v>44049.826388888891</c:v>
                </c:pt>
                <c:pt idx="69797">
                  <c:v>44049.829861111109</c:v>
                </c:pt>
                <c:pt idx="69798">
                  <c:v>44049.833333333336</c:v>
                </c:pt>
                <c:pt idx="69799">
                  <c:v>44049.836805555555</c:v>
                </c:pt>
                <c:pt idx="69800">
                  <c:v>44049.840277777781</c:v>
                </c:pt>
                <c:pt idx="69801">
                  <c:v>44049.84375</c:v>
                </c:pt>
                <c:pt idx="69802">
                  <c:v>44049.847222222219</c:v>
                </c:pt>
                <c:pt idx="69803">
                  <c:v>44049.850694444445</c:v>
                </c:pt>
                <c:pt idx="69804">
                  <c:v>44049.854166666664</c:v>
                </c:pt>
                <c:pt idx="69805">
                  <c:v>44049.857638888891</c:v>
                </c:pt>
                <c:pt idx="69806">
                  <c:v>44049.861111111109</c:v>
                </c:pt>
                <c:pt idx="69807">
                  <c:v>44049.864583333336</c:v>
                </c:pt>
                <c:pt idx="69808">
                  <c:v>44049.868055555555</c:v>
                </c:pt>
                <c:pt idx="69809">
                  <c:v>44049.871527777781</c:v>
                </c:pt>
                <c:pt idx="69810">
                  <c:v>44049.875</c:v>
                </c:pt>
                <c:pt idx="69811">
                  <c:v>44049.878472222219</c:v>
                </c:pt>
                <c:pt idx="69812">
                  <c:v>44049.881944444445</c:v>
                </c:pt>
                <c:pt idx="69813">
                  <c:v>44049.885416666664</c:v>
                </c:pt>
                <c:pt idx="69814">
                  <c:v>44049.888888888891</c:v>
                </c:pt>
                <c:pt idx="69815">
                  <c:v>44049.892361111109</c:v>
                </c:pt>
                <c:pt idx="69816">
                  <c:v>44049.895833333336</c:v>
                </c:pt>
                <c:pt idx="69817">
                  <c:v>44049.899305555555</c:v>
                </c:pt>
                <c:pt idx="69818">
                  <c:v>44049.902777777781</c:v>
                </c:pt>
                <c:pt idx="69819">
                  <c:v>44049.90625</c:v>
                </c:pt>
                <c:pt idx="69820">
                  <c:v>44049.909722222219</c:v>
                </c:pt>
                <c:pt idx="69821">
                  <c:v>44049.913194444445</c:v>
                </c:pt>
                <c:pt idx="69822">
                  <c:v>44049.916666666664</c:v>
                </c:pt>
                <c:pt idx="69823">
                  <c:v>44049.920138888891</c:v>
                </c:pt>
                <c:pt idx="69824">
                  <c:v>44049.923611111109</c:v>
                </c:pt>
                <c:pt idx="69825">
                  <c:v>44049.927083333336</c:v>
                </c:pt>
                <c:pt idx="69826">
                  <c:v>44049.930555555555</c:v>
                </c:pt>
                <c:pt idx="69827">
                  <c:v>44049.934027777781</c:v>
                </c:pt>
                <c:pt idx="69828">
                  <c:v>44049.9375</c:v>
                </c:pt>
                <c:pt idx="69829">
                  <c:v>44049.940972222219</c:v>
                </c:pt>
                <c:pt idx="69830">
                  <c:v>44049.944444444445</c:v>
                </c:pt>
                <c:pt idx="69831">
                  <c:v>44049.947916666664</c:v>
                </c:pt>
                <c:pt idx="69832">
                  <c:v>44049.951388888891</c:v>
                </c:pt>
                <c:pt idx="69833">
                  <c:v>44049.954861111109</c:v>
                </c:pt>
                <c:pt idx="69834">
                  <c:v>44049.958333333336</c:v>
                </c:pt>
                <c:pt idx="69835">
                  <c:v>44049.961805555555</c:v>
                </c:pt>
                <c:pt idx="69836">
                  <c:v>44049.965277777781</c:v>
                </c:pt>
                <c:pt idx="69837">
                  <c:v>44049.96875</c:v>
                </c:pt>
                <c:pt idx="69838">
                  <c:v>44049.972222222219</c:v>
                </c:pt>
                <c:pt idx="69839">
                  <c:v>44049.975694444445</c:v>
                </c:pt>
                <c:pt idx="69840">
                  <c:v>44049.979166666664</c:v>
                </c:pt>
                <c:pt idx="69841">
                  <c:v>44049.982638888891</c:v>
                </c:pt>
                <c:pt idx="69842">
                  <c:v>44049.986111111109</c:v>
                </c:pt>
                <c:pt idx="69843">
                  <c:v>44049.989583333336</c:v>
                </c:pt>
                <c:pt idx="69844">
                  <c:v>44049.993055555555</c:v>
                </c:pt>
                <c:pt idx="69845">
                  <c:v>44049.996527777781</c:v>
                </c:pt>
                <c:pt idx="69846">
                  <c:v>44050</c:v>
                </c:pt>
                <c:pt idx="69847">
                  <c:v>44050.003472222219</c:v>
                </c:pt>
                <c:pt idx="69848">
                  <c:v>44050.006944444445</c:v>
                </c:pt>
                <c:pt idx="69849">
                  <c:v>44050.010416666664</c:v>
                </c:pt>
                <c:pt idx="69850">
                  <c:v>44050.013888888891</c:v>
                </c:pt>
                <c:pt idx="69851">
                  <c:v>44050.017361111109</c:v>
                </c:pt>
                <c:pt idx="69852">
                  <c:v>44050.020833333336</c:v>
                </c:pt>
                <c:pt idx="69853">
                  <c:v>44050.024305555555</c:v>
                </c:pt>
                <c:pt idx="69854">
                  <c:v>44050.027777777781</c:v>
                </c:pt>
                <c:pt idx="69855">
                  <c:v>44050.03125</c:v>
                </c:pt>
                <c:pt idx="69856">
                  <c:v>44050.034722222219</c:v>
                </c:pt>
                <c:pt idx="69857">
                  <c:v>44050.038194444445</c:v>
                </c:pt>
                <c:pt idx="69858">
                  <c:v>44050.041666666664</c:v>
                </c:pt>
                <c:pt idx="69859">
                  <c:v>44050.045138888891</c:v>
                </c:pt>
                <c:pt idx="69860">
                  <c:v>44050.048611111109</c:v>
                </c:pt>
                <c:pt idx="69861">
                  <c:v>44050.052083333336</c:v>
                </c:pt>
                <c:pt idx="69862">
                  <c:v>44050.055555555555</c:v>
                </c:pt>
                <c:pt idx="69863">
                  <c:v>44050.059027777781</c:v>
                </c:pt>
                <c:pt idx="69864">
                  <c:v>44050.0625</c:v>
                </c:pt>
                <c:pt idx="69865">
                  <c:v>44050.065972222219</c:v>
                </c:pt>
                <c:pt idx="69866">
                  <c:v>44050.069444444445</c:v>
                </c:pt>
                <c:pt idx="69867">
                  <c:v>44050.072916666664</c:v>
                </c:pt>
                <c:pt idx="69868">
                  <c:v>44050.076388888891</c:v>
                </c:pt>
                <c:pt idx="69869">
                  <c:v>44050.079861111109</c:v>
                </c:pt>
                <c:pt idx="69870">
                  <c:v>44050.083333333336</c:v>
                </c:pt>
                <c:pt idx="69871">
                  <c:v>44050.086805555555</c:v>
                </c:pt>
                <c:pt idx="69872">
                  <c:v>44050.090277777781</c:v>
                </c:pt>
                <c:pt idx="69873">
                  <c:v>44050.09375</c:v>
                </c:pt>
                <c:pt idx="69874">
                  <c:v>44050.097222222219</c:v>
                </c:pt>
                <c:pt idx="69875">
                  <c:v>44050.100694444445</c:v>
                </c:pt>
                <c:pt idx="69876">
                  <c:v>44050.104166666664</c:v>
                </c:pt>
                <c:pt idx="69877">
                  <c:v>44050.107638888891</c:v>
                </c:pt>
                <c:pt idx="69878">
                  <c:v>44050.111111111109</c:v>
                </c:pt>
                <c:pt idx="69879">
                  <c:v>44050.114583333336</c:v>
                </c:pt>
                <c:pt idx="69880">
                  <c:v>44050.118055555555</c:v>
                </c:pt>
                <c:pt idx="69881">
                  <c:v>44050.121527777781</c:v>
                </c:pt>
                <c:pt idx="69882">
                  <c:v>44050.125</c:v>
                </c:pt>
                <c:pt idx="69883">
                  <c:v>44050.128472222219</c:v>
                </c:pt>
                <c:pt idx="69884">
                  <c:v>44050.131944444445</c:v>
                </c:pt>
                <c:pt idx="69885">
                  <c:v>44050.135416666664</c:v>
                </c:pt>
                <c:pt idx="69886">
                  <c:v>44050.138888888891</c:v>
                </c:pt>
                <c:pt idx="69887">
                  <c:v>44050.142361111109</c:v>
                </c:pt>
                <c:pt idx="69888">
                  <c:v>44050.145833333336</c:v>
                </c:pt>
                <c:pt idx="69889">
                  <c:v>44050.149305555555</c:v>
                </c:pt>
                <c:pt idx="69890">
                  <c:v>44050.152777777781</c:v>
                </c:pt>
                <c:pt idx="69891">
                  <c:v>44050.15625</c:v>
                </c:pt>
                <c:pt idx="69892">
                  <c:v>44050.159722222219</c:v>
                </c:pt>
                <c:pt idx="69893">
                  <c:v>44050.163194444445</c:v>
                </c:pt>
                <c:pt idx="69894">
                  <c:v>44050.166666666664</c:v>
                </c:pt>
                <c:pt idx="69895">
                  <c:v>44050.170138888891</c:v>
                </c:pt>
                <c:pt idx="69896">
                  <c:v>44050.173611111109</c:v>
                </c:pt>
                <c:pt idx="69897">
                  <c:v>44050.177083333336</c:v>
                </c:pt>
                <c:pt idx="69898">
                  <c:v>44050.180555555555</c:v>
                </c:pt>
                <c:pt idx="69899">
                  <c:v>44050.184027777781</c:v>
                </c:pt>
                <c:pt idx="69900">
                  <c:v>44050.1875</c:v>
                </c:pt>
                <c:pt idx="69901">
                  <c:v>44050.190972222219</c:v>
                </c:pt>
                <c:pt idx="69902">
                  <c:v>44050.194444444445</c:v>
                </c:pt>
                <c:pt idx="69903">
                  <c:v>44050.197916666664</c:v>
                </c:pt>
                <c:pt idx="69904">
                  <c:v>44050.201388888891</c:v>
                </c:pt>
                <c:pt idx="69905">
                  <c:v>44050.204861111109</c:v>
                </c:pt>
                <c:pt idx="69906">
                  <c:v>44050.208333333336</c:v>
                </c:pt>
                <c:pt idx="69907">
                  <c:v>44050.211805555555</c:v>
                </c:pt>
                <c:pt idx="69908">
                  <c:v>44050.215277777781</c:v>
                </c:pt>
                <c:pt idx="69909">
                  <c:v>44050.21875</c:v>
                </c:pt>
                <c:pt idx="69910">
                  <c:v>44050.222222222219</c:v>
                </c:pt>
                <c:pt idx="69911">
                  <c:v>44050.225694444445</c:v>
                </c:pt>
                <c:pt idx="69912">
                  <c:v>44050.229166666664</c:v>
                </c:pt>
                <c:pt idx="69913">
                  <c:v>44050.232638888891</c:v>
                </c:pt>
                <c:pt idx="69914">
                  <c:v>44050.236111111109</c:v>
                </c:pt>
                <c:pt idx="69915">
                  <c:v>44050.239583333336</c:v>
                </c:pt>
                <c:pt idx="69916">
                  <c:v>44050.243055555555</c:v>
                </c:pt>
                <c:pt idx="69917">
                  <c:v>44050.246527777781</c:v>
                </c:pt>
                <c:pt idx="69918">
                  <c:v>44050.25</c:v>
                </c:pt>
                <c:pt idx="69919">
                  <c:v>44050.253472222219</c:v>
                </c:pt>
                <c:pt idx="69920">
                  <c:v>44050.256944444445</c:v>
                </c:pt>
                <c:pt idx="69921">
                  <c:v>44050.260416666664</c:v>
                </c:pt>
                <c:pt idx="69922">
                  <c:v>44050.263888888891</c:v>
                </c:pt>
                <c:pt idx="69923">
                  <c:v>44050.267361111109</c:v>
                </c:pt>
                <c:pt idx="69924">
                  <c:v>44050.270833333336</c:v>
                </c:pt>
                <c:pt idx="69925">
                  <c:v>44050.274305555555</c:v>
                </c:pt>
                <c:pt idx="69926">
                  <c:v>44050.277777777781</c:v>
                </c:pt>
                <c:pt idx="69927">
                  <c:v>44050.28125</c:v>
                </c:pt>
                <c:pt idx="69928">
                  <c:v>44050.284722222219</c:v>
                </c:pt>
                <c:pt idx="69929">
                  <c:v>44050.288194444445</c:v>
                </c:pt>
                <c:pt idx="69930">
                  <c:v>44050.291666666664</c:v>
                </c:pt>
                <c:pt idx="69931">
                  <c:v>44050.295138888891</c:v>
                </c:pt>
                <c:pt idx="69932">
                  <c:v>44050.298611111109</c:v>
                </c:pt>
                <c:pt idx="69933">
                  <c:v>44050.302083333336</c:v>
                </c:pt>
                <c:pt idx="69934">
                  <c:v>44050.305555555555</c:v>
                </c:pt>
                <c:pt idx="69935">
                  <c:v>44050.309027777781</c:v>
                </c:pt>
                <c:pt idx="69936">
                  <c:v>44050.3125</c:v>
                </c:pt>
                <c:pt idx="69937">
                  <c:v>44050.315972222219</c:v>
                </c:pt>
                <c:pt idx="69938">
                  <c:v>44050.319444444445</c:v>
                </c:pt>
                <c:pt idx="69939">
                  <c:v>44050.322916666664</c:v>
                </c:pt>
                <c:pt idx="69940">
                  <c:v>44050.326388888891</c:v>
                </c:pt>
                <c:pt idx="69941">
                  <c:v>44050.329861111109</c:v>
                </c:pt>
                <c:pt idx="69942">
                  <c:v>44050.333333333336</c:v>
                </c:pt>
                <c:pt idx="69943">
                  <c:v>44050.336805555555</c:v>
                </c:pt>
                <c:pt idx="69944">
                  <c:v>44050.340277777781</c:v>
                </c:pt>
                <c:pt idx="69945">
                  <c:v>44050.34375</c:v>
                </c:pt>
                <c:pt idx="69946">
                  <c:v>44050.347222222219</c:v>
                </c:pt>
                <c:pt idx="69947">
                  <c:v>44050.350694444445</c:v>
                </c:pt>
                <c:pt idx="69948">
                  <c:v>44050.354166666664</c:v>
                </c:pt>
                <c:pt idx="69949">
                  <c:v>44050.357638888891</c:v>
                </c:pt>
                <c:pt idx="69950">
                  <c:v>44050.361111111109</c:v>
                </c:pt>
                <c:pt idx="69951">
                  <c:v>44050.364583333336</c:v>
                </c:pt>
                <c:pt idx="69952">
                  <c:v>44050.368055555555</c:v>
                </c:pt>
                <c:pt idx="69953">
                  <c:v>44050.371527777781</c:v>
                </c:pt>
                <c:pt idx="69954">
                  <c:v>44050.375</c:v>
                </c:pt>
                <c:pt idx="69955">
                  <c:v>44050.378472222219</c:v>
                </c:pt>
                <c:pt idx="69956">
                  <c:v>44050.381944444445</c:v>
                </c:pt>
                <c:pt idx="69957">
                  <c:v>44050.385416666664</c:v>
                </c:pt>
                <c:pt idx="69958">
                  <c:v>44050.388888888891</c:v>
                </c:pt>
                <c:pt idx="69959">
                  <c:v>44050.392361111109</c:v>
                </c:pt>
                <c:pt idx="69960">
                  <c:v>44050.395833333336</c:v>
                </c:pt>
                <c:pt idx="69961">
                  <c:v>44050.399305555555</c:v>
                </c:pt>
                <c:pt idx="69962">
                  <c:v>44050.402777777781</c:v>
                </c:pt>
                <c:pt idx="69963">
                  <c:v>44050.40625</c:v>
                </c:pt>
                <c:pt idx="69964">
                  <c:v>44050.409722222219</c:v>
                </c:pt>
                <c:pt idx="69965">
                  <c:v>44050.413194444445</c:v>
                </c:pt>
                <c:pt idx="69966">
                  <c:v>44050.416666666664</c:v>
                </c:pt>
                <c:pt idx="69967">
                  <c:v>44050.420138888891</c:v>
                </c:pt>
                <c:pt idx="69968">
                  <c:v>44050.423611111109</c:v>
                </c:pt>
                <c:pt idx="69969">
                  <c:v>44050.427083333336</c:v>
                </c:pt>
                <c:pt idx="69970">
                  <c:v>44050.430555555555</c:v>
                </c:pt>
                <c:pt idx="69971">
                  <c:v>44050.434027777781</c:v>
                </c:pt>
                <c:pt idx="69972">
                  <c:v>44050.4375</c:v>
                </c:pt>
                <c:pt idx="69973">
                  <c:v>44050.440972222219</c:v>
                </c:pt>
                <c:pt idx="69974">
                  <c:v>44050.444444444445</c:v>
                </c:pt>
                <c:pt idx="69975">
                  <c:v>44050.447916666664</c:v>
                </c:pt>
                <c:pt idx="69976">
                  <c:v>44050.451388888891</c:v>
                </c:pt>
                <c:pt idx="69977">
                  <c:v>44050.454861111109</c:v>
                </c:pt>
                <c:pt idx="69978">
                  <c:v>44050.458333333336</c:v>
                </c:pt>
                <c:pt idx="69979">
                  <c:v>44050.461805555555</c:v>
                </c:pt>
                <c:pt idx="69980">
                  <c:v>44050.465277777781</c:v>
                </c:pt>
                <c:pt idx="69981">
                  <c:v>44050.46875</c:v>
                </c:pt>
                <c:pt idx="69982">
                  <c:v>44050.472222222219</c:v>
                </c:pt>
                <c:pt idx="69983">
                  <c:v>44050.475694444445</c:v>
                </c:pt>
                <c:pt idx="69984">
                  <c:v>44050.479166666664</c:v>
                </c:pt>
                <c:pt idx="69985">
                  <c:v>44050.482638888891</c:v>
                </c:pt>
                <c:pt idx="69986">
                  <c:v>44050.486111111109</c:v>
                </c:pt>
                <c:pt idx="69987">
                  <c:v>44050.489583333336</c:v>
                </c:pt>
                <c:pt idx="69988">
                  <c:v>44050.493055555555</c:v>
                </c:pt>
                <c:pt idx="69989">
                  <c:v>44050.496527777781</c:v>
                </c:pt>
                <c:pt idx="69990">
                  <c:v>44050.5</c:v>
                </c:pt>
                <c:pt idx="69991">
                  <c:v>44050.503472222219</c:v>
                </c:pt>
                <c:pt idx="69992">
                  <c:v>44050.506944444445</c:v>
                </c:pt>
                <c:pt idx="69993">
                  <c:v>44050.510416666664</c:v>
                </c:pt>
                <c:pt idx="69994">
                  <c:v>44050.513888888891</c:v>
                </c:pt>
                <c:pt idx="69995">
                  <c:v>44050.517361111109</c:v>
                </c:pt>
                <c:pt idx="69996">
                  <c:v>44050.520833333336</c:v>
                </c:pt>
                <c:pt idx="69997">
                  <c:v>44050.524305555555</c:v>
                </c:pt>
                <c:pt idx="69998">
                  <c:v>44050.527777777781</c:v>
                </c:pt>
                <c:pt idx="69999">
                  <c:v>44050.53125</c:v>
                </c:pt>
                <c:pt idx="70000">
                  <c:v>44050.534722222219</c:v>
                </c:pt>
                <c:pt idx="70001">
                  <c:v>44050.538194444445</c:v>
                </c:pt>
                <c:pt idx="70002">
                  <c:v>44050.541666666664</c:v>
                </c:pt>
                <c:pt idx="70003">
                  <c:v>44050.545138888891</c:v>
                </c:pt>
                <c:pt idx="70004">
                  <c:v>44050.548611111109</c:v>
                </c:pt>
                <c:pt idx="70005">
                  <c:v>44050.552083333336</c:v>
                </c:pt>
                <c:pt idx="70006">
                  <c:v>44050.555555555555</c:v>
                </c:pt>
                <c:pt idx="70007">
                  <c:v>44050.559027777781</c:v>
                </c:pt>
                <c:pt idx="70008">
                  <c:v>44050.5625</c:v>
                </c:pt>
                <c:pt idx="70009">
                  <c:v>44050.565972222219</c:v>
                </c:pt>
                <c:pt idx="70010">
                  <c:v>44050.569444444445</c:v>
                </c:pt>
                <c:pt idx="70011">
                  <c:v>44050.572916666664</c:v>
                </c:pt>
                <c:pt idx="70012">
                  <c:v>44050.576388888891</c:v>
                </c:pt>
                <c:pt idx="70013">
                  <c:v>44050.579861111109</c:v>
                </c:pt>
                <c:pt idx="70014">
                  <c:v>44050.583333333336</c:v>
                </c:pt>
                <c:pt idx="70015">
                  <c:v>44050.586805555555</c:v>
                </c:pt>
                <c:pt idx="70016">
                  <c:v>44050.590277777781</c:v>
                </c:pt>
                <c:pt idx="70017">
                  <c:v>44050.59375</c:v>
                </c:pt>
                <c:pt idx="70018">
                  <c:v>44050.597222222219</c:v>
                </c:pt>
                <c:pt idx="70019">
                  <c:v>44050.600694444445</c:v>
                </c:pt>
                <c:pt idx="70020">
                  <c:v>44050.604166666664</c:v>
                </c:pt>
                <c:pt idx="70021">
                  <c:v>44050.607638888891</c:v>
                </c:pt>
                <c:pt idx="70022">
                  <c:v>44050.611111111109</c:v>
                </c:pt>
                <c:pt idx="70023">
                  <c:v>44050.614583333336</c:v>
                </c:pt>
                <c:pt idx="70024">
                  <c:v>44050.618055555555</c:v>
                </c:pt>
                <c:pt idx="70025">
                  <c:v>44050.621527777781</c:v>
                </c:pt>
                <c:pt idx="70026">
                  <c:v>44050.625</c:v>
                </c:pt>
                <c:pt idx="70027">
                  <c:v>44050.628472222219</c:v>
                </c:pt>
                <c:pt idx="70028">
                  <c:v>44050.631944444445</c:v>
                </c:pt>
                <c:pt idx="70029">
                  <c:v>44050.635416666664</c:v>
                </c:pt>
                <c:pt idx="70030">
                  <c:v>44050.638888888891</c:v>
                </c:pt>
                <c:pt idx="70031">
                  <c:v>44050.642361111109</c:v>
                </c:pt>
                <c:pt idx="70032">
                  <c:v>44050.645833333336</c:v>
                </c:pt>
                <c:pt idx="70033">
                  <c:v>44050.649305555555</c:v>
                </c:pt>
                <c:pt idx="70034">
                  <c:v>44050.652777777781</c:v>
                </c:pt>
                <c:pt idx="70035">
                  <c:v>44050.65625</c:v>
                </c:pt>
                <c:pt idx="70036">
                  <c:v>44050.659722222219</c:v>
                </c:pt>
                <c:pt idx="70037">
                  <c:v>44050.663194444445</c:v>
                </c:pt>
                <c:pt idx="70038">
                  <c:v>44050.666666666664</c:v>
                </c:pt>
                <c:pt idx="70039">
                  <c:v>44050.670138888891</c:v>
                </c:pt>
                <c:pt idx="70040">
                  <c:v>44050.673611111109</c:v>
                </c:pt>
                <c:pt idx="70041">
                  <c:v>44050.677083333336</c:v>
                </c:pt>
                <c:pt idx="70042">
                  <c:v>44050.680555555555</c:v>
                </c:pt>
                <c:pt idx="70043">
                  <c:v>44050.684027777781</c:v>
                </c:pt>
                <c:pt idx="70044">
                  <c:v>44050.6875</c:v>
                </c:pt>
                <c:pt idx="70045">
                  <c:v>44050.690972222219</c:v>
                </c:pt>
                <c:pt idx="70046">
                  <c:v>44050.694444444445</c:v>
                </c:pt>
                <c:pt idx="70047">
                  <c:v>44050.697916666664</c:v>
                </c:pt>
                <c:pt idx="70048">
                  <c:v>44050.701388888891</c:v>
                </c:pt>
                <c:pt idx="70049">
                  <c:v>44050.704861111109</c:v>
                </c:pt>
                <c:pt idx="70050">
                  <c:v>44050.708333333336</c:v>
                </c:pt>
                <c:pt idx="70051">
                  <c:v>44050.711805555555</c:v>
                </c:pt>
                <c:pt idx="70052">
                  <c:v>44050.715277777781</c:v>
                </c:pt>
                <c:pt idx="70053">
                  <c:v>44050.71875</c:v>
                </c:pt>
                <c:pt idx="70054">
                  <c:v>44050.722222222219</c:v>
                </c:pt>
                <c:pt idx="70055">
                  <c:v>44050.725694444445</c:v>
                </c:pt>
                <c:pt idx="70056">
                  <c:v>44050.729166666664</c:v>
                </c:pt>
                <c:pt idx="70057">
                  <c:v>44050.732638888891</c:v>
                </c:pt>
                <c:pt idx="70058">
                  <c:v>44050.736111111109</c:v>
                </c:pt>
                <c:pt idx="70059">
                  <c:v>44050.739583333336</c:v>
                </c:pt>
                <c:pt idx="70060">
                  <c:v>44050.743055555555</c:v>
                </c:pt>
                <c:pt idx="70061">
                  <c:v>44050.746527777781</c:v>
                </c:pt>
                <c:pt idx="70062">
                  <c:v>44050.75</c:v>
                </c:pt>
                <c:pt idx="70063">
                  <c:v>44050.753472222219</c:v>
                </c:pt>
                <c:pt idx="70064">
                  <c:v>44050.756944444445</c:v>
                </c:pt>
                <c:pt idx="70065">
                  <c:v>44050.760416666664</c:v>
                </c:pt>
                <c:pt idx="70066">
                  <c:v>44050.763888888891</c:v>
                </c:pt>
                <c:pt idx="70067">
                  <c:v>44050.767361111109</c:v>
                </c:pt>
                <c:pt idx="70068">
                  <c:v>44050.770833333336</c:v>
                </c:pt>
                <c:pt idx="70069">
                  <c:v>44050.774305555555</c:v>
                </c:pt>
                <c:pt idx="70070">
                  <c:v>44050.777777777781</c:v>
                </c:pt>
                <c:pt idx="70071">
                  <c:v>44050.78125</c:v>
                </c:pt>
                <c:pt idx="70072">
                  <c:v>44050.784722222219</c:v>
                </c:pt>
                <c:pt idx="70073">
                  <c:v>44050.788194444445</c:v>
                </c:pt>
                <c:pt idx="70074">
                  <c:v>44050.791666666664</c:v>
                </c:pt>
                <c:pt idx="70075">
                  <c:v>44050.795138888891</c:v>
                </c:pt>
                <c:pt idx="70076">
                  <c:v>44050.798611111109</c:v>
                </c:pt>
                <c:pt idx="70077">
                  <c:v>44050.802083333336</c:v>
                </c:pt>
                <c:pt idx="70078">
                  <c:v>44050.805555555555</c:v>
                </c:pt>
                <c:pt idx="70079">
                  <c:v>44050.809027777781</c:v>
                </c:pt>
                <c:pt idx="70080">
                  <c:v>44050.8125</c:v>
                </c:pt>
                <c:pt idx="70081">
                  <c:v>44050.815972222219</c:v>
                </c:pt>
                <c:pt idx="70082">
                  <c:v>44050.819444444445</c:v>
                </c:pt>
                <c:pt idx="70083">
                  <c:v>44050.822916666664</c:v>
                </c:pt>
                <c:pt idx="70084">
                  <c:v>44050.826388888891</c:v>
                </c:pt>
                <c:pt idx="70085">
                  <c:v>44050.829861111109</c:v>
                </c:pt>
                <c:pt idx="70086">
                  <c:v>44050.833333333336</c:v>
                </c:pt>
                <c:pt idx="70087">
                  <c:v>44050.836805555555</c:v>
                </c:pt>
                <c:pt idx="70088">
                  <c:v>44050.840277777781</c:v>
                </c:pt>
                <c:pt idx="70089">
                  <c:v>44050.84375</c:v>
                </c:pt>
                <c:pt idx="70090">
                  <c:v>44050.847222222219</c:v>
                </c:pt>
                <c:pt idx="70091">
                  <c:v>44050.850694444445</c:v>
                </c:pt>
                <c:pt idx="70092">
                  <c:v>44050.854166666664</c:v>
                </c:pt>
                <c:pt idx="70093">
                  <c:v>44050.857638888891</c:v>
                </c:pt>
                <c:pt idx="70094">
                  <c:v>44050.861111111109</c:v>
                </c:pt>
                <c:pt idx="70095">
                  <c:v>44050.864583333336</c:v>
                </c:pt>
                <c:pt idx="70096">
                  <c:v>44050.868055555555</c:v>
                </c:pt>
                <c:pt idx="70097">
                  <c:v>44050.871527777781</c:v>
                </c:pt>
                <c:pt idx="70098">
                  <c:v>44050.875</c:v>
                </c:pt>
                <c:pt idx="70099">
                  <c:v>44050.878472222219</c:v>
                </c:pt>
                <c:pt idx="70100">
                  <c:v>44050.881944444445</c:v>
                </c:pt>
                <c:pt idx="70101">
                  <c:v>44050.885416666664</c:v>
                </c:pt>
                <c:pt idx="70102">
                  <c:v>44050.888888888891</c:v>
                </c:pt>
                <c:pt idx="70103">
                  <c:v>44050.892361111109</c:v>
                </c:pt>
                <c:pt idx="70104">
                  <c:v>44050.895833333336</c:v>
                </c:pt>
                <c:pt idx="70105">
                  <c:v>44050.899305555555</c:v>
                </c:pt>
                <c:pt idx="70106">
                  <c:v>44050.902777777781</c:v>
                </c:pt>
                <c:pt idx="70107">
                  <c:v>44050.90625</c:v>
                </c:pt>
                <c:pt idx="70108">
                  <c:v>44050.909722222219</c:v>
                </c:pt>
                <c:pt idx="70109">
                  <c:v>44050.913194444445</c:v>
                </c:pt>
                <c:pt idx="70110">
                  <c:v>44050.916666666664</c:v>
                </c:pt>
                <c:pt idx="70111">
                  <c:v>44050.920138888891</c:v>
                </c:pt>
                <c:pt idx="70112">
                  <c:v>44050.923611111109</c:v>
                </c:pt>
                <c:pt idx="70113">
                  <c:v>44050.927083333336</c:v>
                </c:pt>
                <c:pt idx="70114">
                  <c:v>44050.930555555555</c:v>
                </c:pt>
                <c:pt idx="70115">
                  <c:v>44050.934027777781</c:v>
                </c:pt>
                <c:pt idx="70116">
                  <c:v>44050.9375</c:v>
                </c:pt>
                <c:pt idx="70117">
                  <c:v>44050.940972222219</c:v>
                </c:pt>
                <c:pt idx="70118">
                  <c:v>44050.944444444445</c:v>
                </c:pt>
                <c:pt idx="70119">
                  <c:v>44050.947916666664</c:v>
                </c:pt>
                <c:pt idx="70120">
                  <c:v>44050.951388888891</c:v>
                </c:pt>
                <c:pt idx="70121">
                  <c:v>44050.954861111109</c:v>
                </c:pt>
                <c:pt idx="70122">
                  <c:v>44050.958333333336</c:v>
                </c:pt>
                <c:pt idx="70123">
                  <c:v>44050.961805555555</c:v>
                </c:pt>
                <c:pt idx="70124">
                  <c:v>44050.965277777781</c:v>
                </c:pt>
                <c:pt idx="70125">
                  <c:v>44050.96875</c:v>
                </c:pt>
                <c:pt idx="70126">
                  <c:v>44050.972222222219</c:v>
                </c:pt>
                <c:pt idx="70127">
                  <c:v>44050.975694444445</c:v>
                </c:pt>
                <c:pt idx="70128">
                  <c:v>44050.979166666664</c:v>
                </c:pt>
                <c:pt idx="70129">
                  <c:v>44050.982638888891</c:v>
                </c:pt>
                <c:pt idx="70130">
                  <c:v>44050.986111111109</c:v>
                </c:pt>
                <c:pt idx="70131">
                  <c:v>44050.989583333336</c:v>
                </c:pt>
                <c:pt idx="70132">
                  <c:v>44050.993055555555</c:v>
                </c:pt>
                <c:pt idx="70133">
                  <c:v>44050.996527777781</c:v>
                </c:pt>
                <c:pt idx="70134">
                  <c:v>44051</c:v>
                </c:pt>
                <c:pt idx="70135">
                  <c:v>44051.003472222219</c:v>
                </c:pt>
                <c:pt idx="70136">
                  <c:v>44051.006944444445</c:v>
                </c:pt>
                <c:pt idx="70137">
                  <c:v>44051.010416666664</c:v>
                </c:pt>
                <c:pt idx="70138">
                  <c:v>44051.013888888891</c:v>
                </c:pt>
                <c:pt idx="70139">
                  <c:v>44051.017361111109</c:v>
                </c:pt>
                <c:pt idx="70140">
                  <c:v>44051.020833333336</c:v>
                </c:pt>
                <c:pt idx="70141">
                  <c:v>44051.024305555555</c:v>
                </c:pt>
                <c:pt idx="70142">
                  <c:v>44051.027777777781</c:v>
                </c:pt>
                <c:pt idx="70143">
                  <c:v>44051.03125</c:v>
                </c:pt>
                <c:pt idx="70144">
                  <c:v>44051.034722222219</c:v>
                </c:pt>
                <c:pt idx="70145">
                  <c:v>44051.038194444445</c:v>
                </c:pt>
                <c:pt idx="70146">
                  <c:v>44051.041666666664</c:v>
                </c:pt>
                <c:pt idx="70147">
                  <c:v>44051.045138888891</c:v>
                </c:pt>
                <c:pt idx="70148">
                  <c:v>44051.048611111109</c:v>
                </c:pt>
                <c:pt idx="70149">
                  <c:v>44051.052083333336</c:v>
                </c:pt>
                <c:pt idx="70150">
                  <c:v>44051.055555555555</c:v>
                </c:pt>
                <c:pt idx="70151">
                  <c:v>44051.059027777781</c:v>
                </c:pt>
                <c:pt idx="70152">
                  <c:v>44051.0625</c:v>
                </c:pt>
                <c:pt idx="70153">
                  <c:v>44051.065972222219</c:v>
                </c:pt>
                <c:pt idx="70154">
                  <c:v>44051.069444444445</c:v>
                </c:pt>
                <c:pt idx="70155">
                  <c:v>44051.072916666664</c:v>
                </c:pt>
                <c:pt idx="70156">
                  <c:v>44051.076388888891</c:v>
                </c:pt>
                <c:pt idx="70157">
                  <c:v>44051.079861111109</c:v>
                </c:pt>
                <c:pt idx="70158">
                  <c:v>44051.083333333336</c:v>
                </c:pt>
                <c:pt idx="70159">
                  <c:v>44051.086805555555</c:v>
                </c:pt>
                <c:pt idx="70160">
                  <c:v>44051.090277777781</c:v>
                </c:pt>
                <c:pt idx="70161">
                  <c:v>44051.09375</c:v>
                </c:pt>
                <c:pt idx="70162">
                  <c:v>44051.097222222219</c:v>
                </c:pt>
                <c:pt idx="70163">
                  <c:v>44051.100694444445</c:v>
                </c:pt>
                <c:pt idx="70164">
                  <c:v>44051.104166666664</c:v>
                </c:pt>
                <c:pt idx="70165">
                  <c:v>44051.107638888891</c:v>
                </c:pt>
                <c:pt idx="70166">
                  <c:v>44051.111111111109</c:v>
                </c:pt>
                <c:pt idx="70167">
                  <c:v>44051.114583333336</c:v>
                </c:pt>
                <c:pt idx="70168">
                  <c:v>44051.118055555555</c:v>
                </c:pt>
                <c:pt idx="70169">
                  <c:v>44051.121527777781</c:v>
                </c:pt>
                <c:pt idx="70170">
                  <c:v>44051.125</c:v>
                </c:pt>
                <c:pt idx="70171">
                  <c:v>44051.128472222219</c:v>
                </c:pt>
                <c:pt idx="70172">
                  <c:v>44051.131944444445</c:v>
                </c:pt>
                <c:pt idx="70173">
                  <c:v>44051.135416666664</c:v>
                </c:pt>
                <c:pt idx="70174">
                  <c:v>44051.138888888891</c:v>
                </c:pt>
                <c:pt idx="70175">
                  <c:v>44051.142361111109</c:v>
                </c:pt>
                <c:pt idx="70176">
                  <c:v>44051.145833333336</c:v>
                </c:pt>
                <c:pt idx="70177">
                  <c:v>44051.149305555555</c:v>
                </c:pt>
                <c:pt idx="70178">
                  <c:v>44051.152777777781</c:v>
                </c:pt>
                <c:pt idx="70179">
                  <c:v>44051.15625</c:v>
                </c:pt>
                <c:pt idx="70180">
                  <c:v>44051.159722222219</c:v>
                </c:pt>
                <c:pt idx="70181">
                  <c:v>44051.163194444445</c:v>
                </c:pt>
                <c:pt idx="70182">
                  <c:v>44051.166666666664</c:v>
                </c:pt>
                <c:pt idx="70183">
                  <c:v>44051.170138888891</c:v>
                </c:pt>
                <c:pt idx="70184">
                  <c:v>44051.173611111109</c:v>
                </c:pt>
                <c:pt idx="70185">
                  <c:v>44051.177083333336</c:v>
                </c:pt>
                <c:pt idx="70186">
                  <c:v>44051.180555555555</c:v>
                </c:pt>
                <c:pt idx="70187">
                  <c:v>44051.184027777781</c:v>
                </c:pt>
                <c:pt idx="70188">
                  <c:v>44051.1875</c:v>
                </c:pt>
                <c:pt idx="70189">
                  <c:v>44051.190972222219</c:v>
                </c:pt>
                <c:pt idx="70190">
                  <c:v>44051.194444444445</c:v>
                </c:pt>
                <c:pt idx="70191">
                  <c:v>44051.197916666664</c:v>
                </c:pt>
                <c:pt idx="70192">
                  <c:v>44051.201388888891</c:v>
                </c:pt>
                <c:pt idx="70193">
                  <c:v>44051.204861111109</c:v>
                </c:pt>
                <c:pt idx="70194">
                  <c:v>44051.208333333336</c:v>
                </c:pt>
                <c:pt idx="70195">
                  <c:v>44051.211805555555</c:v>
                </c:pt>
                <c:pt idx="70196">
                  <c:v>44051.215277777781</c:v>
                </c:pt>
                <c:pt idx="70197">
                  <c:v>44051.21875</c:v>
                </c:pt>
                <c:pt idx="70198">
                  <c:v>44051.222222222219</c:v>
                </c:pt>
                <c:pt idx="70199">
                  <c:v>44051.225694444445</c:v>
                </c:pt>
                <c:pt idx="70200">
                  <c:v>44051.229166666664</c:v>
                </c:pt>
                <c:pt idx="70201">
                  <c:v>44051.232638888891</c:v>
                </c:pt>
                <c:pt idx="70202">
                  <c:v>44051.236111111109</c:v>
                </c:pt>
                <c:pt idx="70203">
                  <c:v>44051.239583333336</c:v>
                </c:pt>
                <c:pt idx="70204">
                  <c:v>44051.243055555555</c:v>
                </c:pt>
                <c:pt idx="70205">
                  <c:v>44051.246527777781</c:v>
                </c:pt>
                <c:pt idx="70206">
                  <c:v>44051.25</c:v>
                </c:pt>
                <c:pt idx="70207">
                  <c:v>44051.253472222219</c:v>
                </c:pt>
                <c:pt idx="70208">
                  <c:v>44051.256944444445</c:v>
                </c:pt>
                <c:pt idx="70209">
                  <c:v>44051.260416666664</c:v>
                </c:pt>
                <c:pt idx="70210">
                  <c:v>44051.263888888891</c:v>
                </c:pt>
                <c:pt idx="70211">
                  <c:v>44051.267361111109</c:v>
                </c:pt>
                <c:pt idx="70212">
                  <c:v>44051.270833333336</c:v>
                </c:pt>
                <c:pt idx="70213">
                  <c:v>44051.274305555555</c:v>
                </c:pt>
                <c:pt idx="70214">
                  <c:v>44051.277777777781</c:v>
                </c:pt>
                <c:pt idx="70215">
                  <c:v>44051.28125</c:v>
                </c:pt>
                <c:pt idx="70216">
                  <c:v>44051.284722222219</c:v>
                </c:pt>
                <c:pt idx="70217">
                  <c:v>44051.288194444445</c:v>
                </c:pt>
                <c:pt idx="70218">
                  <c:v>44051.291666666664</c:v>
                </c:pt>
                <c:pt idx="70219">
                  <c:v>44051.295138888891</c:v>
                </c:pt>
                <c:pt idx="70220">
                  <c:v>44051.298611111109</c:v>
                </c:pt>
                <c:pt idx="70221">
                  <c:v>44051.302083333336</c:v>
                </c:pt>
                <c:pt idx="70222">
                  <c:v>44051.305555555555</c:v>
                </c:pt>
                <c:pt idx="70223">
                  <c:v>44051.309027777781</c:v>
                </c:pt>
                <c:pt idx="70224">
                  <c:v>44051.3125</c:v>
                </c:pt>
                <c:pt idx="70225">
                  <c:v>44051.315972222219</c:v>
                </c:pt>
                <c:pt idx="70226">
                  <c:v>44051.319444444445</c:v>
                </c:pt>
                <c:pt idx="70227">
                  <c:v>44051.322916666664</c:v>
                </c:pt>
                <c:pt idx="70228">
                  <c:v>44051.326388888891</c:v>
                </c:pt>
                <c:pt idx="70229">
                  <c:v>44051.329861111109</c:v>
                </c:pt>
                <c:pt idx="70230">
                  <c:v>44051.333333333336</c:v>
                </c:pt>
                <c:pt idx="70231">
                  <c:v>44051.336805555555</c:v>
                </c:pt>
                <c:pt idx="70232">
                  <c:v>44051.340277777781</c:v>
                </c:pt>
                <c:pt idx="70233">
                  <c:v>44051.34375</c:v>
                </c:pt>
                <c:pt idx="70234">
                  <c:v>44051.347222222219</c:v>
                </c:pt>
                <c:pt idx="70235">
                  <c:v>44051.350694444445</c:v>
                </c:pt>
                <c:pt idx="70236">
                  <c:v>44051.354166666664</c:v>
                </c:pt>
                <c:pt idx="70237">
                  <c:v>44051.357638888891</c:v>
                </c:pt>
                <c:pt idx="70238">
                  <c:v>44051.361111111109</c:v>
                </c:pt>
                <c:pt idx="70239">
                  <c:v>44051.364583333336</c:v>
                </c:pt>
                <c:pt idx="70240">
                  <c:v>44051.368055555555</c:v>
                </c:pt>
                <c:pt idx="70241">
                  <c:v>44051.371527777781</c:v>
                </c:pt>
                <c:pt idx="70242">
                  <c:v>44051.375</c:v>
                </c:pt>
                <c:pt idx="70243">
                  <c:v>44051.378472222219</c:v>
                </c:pt>
                <c:pt idx="70244">
                  <c:v>44051.381944444445</c:v>
                </c:pt>
                <c:pt idx="70245">
                  <c:v>44051.385416666664</c:v>
                </c:pt>
                <c:pt idx="70246">
                  <c:v>44051.388888888891</c:v>
                </c:pt>
                <c:pt idx="70247">
                  <c:v>44051.392361111109</c:v>
                </c:pt>
                <c:pt idx="70248">
                  <c:v>44051.395833333336</c:v>
                </c:pt>
                <c:pt idx="70249">
                  <c:v>44051.399305555555</c:v>
                </c:pt>
                <c:pt idx="70250">
                  <c:v>44051.402777777781</c:v>
                </c:pt>
                <c:pt idx="70251">
                  <c:v>44051.40625</c:v>
                </c:pt>
                <c:pt idx="70252">
                  <c:v>44051.409722222219</c:v>
                </c:pt>
                <c:pt idx="70253">
                  <c:v>44051.413194444445</c:v>
                </c:pt>
                <c:pt idx="70254">
                  <c:v>44051.416666666664</c:v>
                </c:pt>
                <c:pt idx="70255">
                  <c:v>44051.420138888891</c:v>
                </c:pt>
                <c:pt idx="70256">
                  <c:v>44051.423611111109</c:v>
                </c:pt>
                <c:pt idx="70257">
                  <c:v>44051.427083333336</c:v>
                </c:pt>
                <c:pt idx="70258">
                  <c:v>44051.430555555555</c:v>
                </c:pt>
                <c:pt idx="70259">
                  <c:v>44051.434027777781</c:v>
                </c:pt>
                <c:pt idx="70260">
                  <c:v>44051.4375</c:v>
                </c:pt>
                <c:pt idx="70261">
                  <c:v>44051.440972222219</c:v>
                </c:pt>
                <c:pt idx="70262">
                  <c:v>44051.444444444445</c:v>
                </c:pt>
                <c:pt idx="70263">
                  <c:v>44051.447916666664</c:v>
                </c:pt>
                <c:pt idx="70264">
                  <c:v>44051.451388888891</c:v>
                </c:pt>
                <c:pt idx="70265">
                  <c:v>44051.454861111109</c:v>
                </c:pt>
                <c:pt idx="70266">
                  <c:v>44051.458333333336</c:v>
                </c:pt>
                <c:pt idx="70267">
                  <c:v>44051.461805555555</c:v>
                </c:pt>
                <c:pt idx="70268">
                  <c:v>44051.465277777781</c:v>
                </c:pt>
                <c:pt idx="70269">
                  <c:v>44051.46875</c:v>
                </c:pt>
                <c:pt idx="70270">
                  <c:v>44051.472222222219</c:v>
                </c:pt>
                <c:pt idx="70271">
                  <c:v>44051.475694444445</c:v>
                </c:pt>
                <c:pt idx="70272">
                  <c:v>44051.479166666664</c:v>
                </c:pt>
                <c:pt idx="70273">
                  <c:v>44051.482638888891</c:v>
                </c:pt>
                <c:pt idx="70274">
                  <c:v>44051.486111111109</c:v>
                </c:pt>
                <c:pt idx="70275">
                  <c:v>44051.489583333336</c:v>
                </c:pt>
                <c:pt idx="70276">
                  <c:v>44051.493055555555</c:v>
                </c:pt>
                <c:pt idx="70277">
                  <c:v>44051.496527777781</c:v>
                </c:pt>
                <c:pt idx="70278">
                  <c:v>44051.5</c:v>
                </c:pt>
                <c:pt idx="70279">
                  <c:v>44051.503472222219</c:v>
                </c:pt>
                <c:pt idx="70280">
                  <c:v>44051.506944444445</c:v>
                </c:pt>
                <c:pt idx="70281">
                  <c:v>44051.510416666664</c:v>
                </c:pt>
                <c:pt idx="70282">
                  <c:v>44051.513888888891</c:v>
                </c:pt>
                <c:pt idx="70283">
                  <c:v>44051.517361111109</c:v>
                </c:pt>
                <c:pt idx="70284">
                  <c:v>44051.520833333336</c:v>
                </c:pt>
                <c:pt idx="70285">
                  <c:v>44051.524305555555</c:v>
                </c:pt>
                <c:pt idx="70286">
                  <c:v>44051.527777777781</c:v>
                </c:pt>
                <c:pt idx="70287">
                  <c:v>44051.53125</c:v>
                </c:pt>
                <c:pt idx="70288">
                  <c:v>44051.534722222219</c:v>
                </c:pt>
                <c:pt idx="70289">
                  <c:v>44051.538194444445</c:v>
                </c:pt>
                <c:pt idx="70290">
                  <c:v>44051.541666666664</c:v>
                </c:pt>
                <c:pt idx="70291">
                  <c:v>44051.545138888891</c:v>
                </c:pt>
                <c:pt idx="70292">
                  <c:v>44051.548611111109</c:v>
                </c:pt>
                <c:pt idx="70293">
                  <c:v>44051.552083333336</c:v>
                </c:pt>
                <c:pt idx="70294">
                  <c:v>44051.555555555555</c:v>
                </c:pt>
                <c:pt idx="70295">
                  <c:v>44051.559027777781</c:v>
                </c:pt>
                <c:pt idx="70296">
                  <c:v>44051.5625</c:v>
                </c:pt>
                <c:pt idx="70297">
                  <c:v>44051.565972222219</c:v>
                </c:pt>
                <c:pt idx="70298">
                  <c:v>44051.569444444445</c:v>
                </c:pt>
                <c:pt idx="70299">
                  <c:v>44051.572916666664</c:v>
                </c:pt>
                <c:pt idx="70300">
                  <c:v>44051.576388888891</c:v>
                </c:pt>
                <c:pt idx="70301">
                  <c:v>44051.579861111109</c:v>
                </c:pt>
                <c:pt idx="70302">
                  <c:v>44051.583333333336</c:v>
                </c:pt>
                <c:pt idx="70303">
                  <c:v>44051.586805555555</c:v>
                </c:pt>
                <c:pt idx="70304">
                  <c:v>44051.590277777781</c:v>
                </c:pt>
                <c:pt idx="70305">
                  <c:v>44051.59375</c:v>
                </c:pt>
                <c:pt idx="70306">
                  <c:v>44051.597222222219</c:v>
                </c:pt>
                <c:pt idx="70307">
                  <c:v>44051.600694444445</c:v>
                </c:pt>
                <c:pt idx="70308">
                  <c:v>44051.604166666664</c:v>
                </c:pt>
                <c:pt idx="70309">
                  <c:v>44051.607638888891</c:v>
                </c:pt>
                <c:pt idx="70310">
                  <c:v>44051.611111111109</c:v>
                </c:pt>
                <c:pt idx="70311">
                  <c:v>44051.614583333336</c:v>
                </c:pt>
                <c:pt idx="70312">
                  <c:v>44051.618055555555</c:v>
                </c:pt>
                <c:pt idx="70313">
                  <c:v>44051.621527777781</c:v>
                </c:pt>
                <c:pt idx="70314">
                  <c:v>44051.625</c:v>
                </c:pt>
                <c:pt idx="70315">
                  <c:v>44051.628472222219</c:v>
                </c:pt>
                <c:pt idx="70316">
                  <c:v>44051.631944444445</c:v>
                </c:pt>
                <c:pt idx="70317">
                  <c:v>44051.635416666664</c:v>
                </c:pt>
                <c:pt idx="70318">
                  <c:v>44051.638888888891</c:v>
                </c:pt>
                <c:pt idx="70319">
                  <c:v>44051.642361111109</c:v>
                </c:pt>
                <c:pt idx="70320">
                  <c:v>44051.645833333336</c:v>
                </c:pt>
                <c:pt idx="70321">
                  <c:v>44051.649305555555</c:v>
                </c:pt>
                <c:pt idx="70322">
                  <c:v>44051.652777777781</c:v>
                </c:pt>
                <c:pt idx="70323">
                  <c:v>44051.65625</c:v>
                </c:pt>
                <c:pt idx="70324">
                  <c:v>44051.659722222219</c:v>
                </c:pt>
                <c:pt idx="70325">
                  <c:v>44051.663194444445</c:v>
                </c:pt>
                <c:pt idx="70326">
                  <c:v>44051.666666666664</c:v>
                </c:pt>
                <c:pt idx="70327">
                  <c:v>44051.670138888891</c:v>
                </c:pt>
                <c:pt idx="70328">
                  <c:v>44051.673611111109</c:v>
                </c:pt>
                <c:pt idx="70329">
                  <c:v>44051.677083333336</c:v>
                </c:pt>
                <c:pt idx="70330">
                  <c:v>44051.680555555555</c:v>
                </c:pt>
                <c:pt idx="70331">
                  <c:v>44051.684027777781</c:v>
                </c:pt>
                <c:pt idx="70332">
                  <c:v>44051.6875</c:v>
                </c:pt>
                <c:pt idx="70333">
                  <c:v>44051.690972222219</c:v>
                </c:pt>
                <c:pt idx="70334">
                  <c:v>44051.694444444445</c:v>
                </c:pt>
                <c:pt idx="70335">
                  <c:v>44051.697916666664</c:v>
                </c:pt>
                <c:pt idx="70336">
                  <c:v>44051.701388888891</c:v>
                </c:pt>
                <c:pt idx="70337">
                  <c:v>44051.704861111109</c:v>
                </c:pt>
                <c:pt idx="70338">
                  <c:v>44051.708333333336</c:v>
                </c:pt>
                <c:pt idx="70339">
                  <c:v>44051.711805555555</c:v>
                </c:pt>
                <c:pt idx="70340">
                  <c:v>44051.715277777781</c:v>
                </c:pt>
                <c:pt idx="70341">
                  <c:v>44051.71875</c:v>
                </c:pt>
                <c:pt idx="70342">
                  <c:v>44051.722222222219</c:v>
                </c:pt>
                <c:pt idx="70343">
                  <c:v>44051.725694444445</c:v>
                </c:pt>
                <c:pt idx="70344">
                  <c:v>44051.729166666664</c:v>
                </c:pt>
                <c:pt idx="70345">
                  <c:v>44051.732638888891</c:v>
                </c:pt>
                <c:pt idx="70346">
                  <c:v>44051.736111111109</c:v>
                </c:pt>
                <c:pt idx="70347">
                  <c:v>44051.739583333336</c:v>
                </c:pt>
                <c:pt idx="70348">
                  <c:v>44051.743055555555</c:v>
                </c:pt>
                <c:pt idx="70349">
                  <c:v>44051.746527777781</c:v>
                </c:pt>
                <c:pt idx="70350">
                  <c:v>44051.75</c:v>
                </c:pt>
                <c:pt idx="70351">
                  <c:v>44051.753472222219</c:v>
                </c:pt>
                <c:pt idx="70352">
                  <c:v>44051.756944444445</c:v>
                </c:pt>
                <c:pt idx="70353">
                  <c:v>44051.760416666664</c:v>
                </c:pt>
                <c:pt idx="70354">
                  <c:v>44051.763888888891</c:v>
                </c:pt>
                <c:pt idx="70355">
                  <c:v>44051.767361111109</c:v>
                </c:pt>
                <c:pt idx="70356">
                  <c:v>44051.770833333336</c:v>
                </c:pt>
                <c:pt idx="70357">
                  <c:v>44051.774305555555</c:v>
                </c:pt>
                <c:pt idx="70358">
                  <c:v>44051.777777777781</c:v>
                </c:pt>
                <c:pt idx="70359">
                  <c:v>44051.78125</c:v>
                </c:pt>
                <c:pt idx="70360">
                  <c:v>44051.784722222219</c:v>
                </c:pt>
                <c:pt idx="70361">
                  <c:v>44051.788194444445</c:v>
                </c:pt>
                <c:pt idx="70362">
                  <c:v>44051.791666666664</c:v>
                </c:pt>
                <c:pt idx="70363">
                  <c:v>44051.795138888891</c:v>
                </c:pt>
                <c:pt idx="70364">
                  <c:v>44051.798611111109</c:v>
                </c:pt>
                <c:pt idx="70365">
                  <c:v>44051.802083333336</c:v>
                </c:pt>
                <c:pt idx="70366">
                  <c:v>44051.805555555555</c:v>
                </c:pt>
                <c:pt idx="70367">
                  <c:v>44051.809027777781</c:v>
                </c:pt>
                <c:pt idx="70368">
                  <c:v>44051.8125</c:v>
                </c:pt>
                <c:pt idx="70369">
                  <c:v>44051.815972222219</c:v>
                </c:pt>
                <c:pt idx="70370">
                  <c:v>44051.819444444445</c:v>
                </c:pt>
                <c:pt idx="70371">
                  <c:v>44051.822916666664</c:v>
                </c:pt>
                <c:pt idx="70372">
                  <c:v>44051.826388888891</c:v>
                </c:pt>
                <c:pt idx="70373">
                  <c:v>44051.829861111109</c:v>
                </c:pt>
                <c:pt idx="70374">
                  <c:v>44051.833333333336</c:v>
                </c:pt>
                <c:pt idx="70375">
                  <c:v>44051.836805555555</c:v>
                </c:pt>
                <c:pt idx="70376">
                  <c:v>44051.840277777781</c:v>
                </c:pt>
                <c:pt idx="70377">
                  <c:v>44051.84375</c:v>
                </c:pt>
                <c:pt idx="70378">
                  <c:v>44051.847222222219</c:v>
                </c:pt>
                <c:pt idx="70379">
                  <c:v>44051.850694444445</c:v>
                </c:pt>
                <c:pt idx="70380">
                  <c:v>44051.854166666664</c:v>
                </c:pt>
                <c:pt idx="70381">
                  <c:v>44051.857638888891</c:v>
                </c:pt>
                <c:pt idx="70382">
                  <c:v>44051.861111111109</c:v>
                </c:pt>
                <c:pt idx="70383">
                  <c:v>44051.864583333336</c:v>
                </c:pt>
                <c:pt idx="70384">
                  <c:v>44051.868055555555</c:v>
                </c:pt>
                <c:pt idx="70385">
                  <c:v>44051.871527777781</c:v>
                </c:pt>
                <c:pt idx="70386">
                  <c:v>44051.875</c:v>
                </c:pt>
                <c:pt idx="70387">
                  <c:v>44051.878472222219</c:v>
                </c:pt>
                <c:pt idx="70388">
                  <c:v>44051.881944444445</c:v>
                </c:pt>
                <c:pt idx="70389">
                  <c:v>44051.885416666664</c:v>
                </c:pt>
                <c:pt idx="70390">
                  <c:v>44051.888888888891</c:v>
                </c:pt>
                <c:pt idx="70391">
                  <c:v>44051.892361111109</c:v>
                </c:pt>
                <c:pt idx="70392">
                  <c:v>44051.895833333336</c:v>
                </c:pt>
                <c:pt idx="70393">
                  <c:v>44051.899305555555</c:v>
                </c:pt>
                <c:pt idx="70394">
                  <c:v>44051.902777777781</c:v>
                </c:pt>
                <c:pt idx="70395">
                  <c:v>44051.90625</c:v>
                </c:pt>
                <c:pt idx="70396">
                  <c:v>44051.909722222219</c:v>
                </c:pt>
                <c:pt idx="70397">
                  <c:v>44051.913194444445</c:v>
                </c:pt>
                <c:pt idx="70398">
                  <c:v>44051.916666666664</c:v>
                </c:pt>
                <c:pt idx="70399">
                  <c:v>44051.920138888891</c:v>
                </c:pt>
                <c:pt idx="70400">
                  <c:v>44051.923611111109</c:v>
                </c:pt>
                <c:pt idx="70401">
                  <c:v>44051.927083333336</c:v>
                </c:pt>
                <c:pt idx="70402">
                  <c:v>44051.930555555555</c:v>
                </c:pt>
                <c:pt idx="70403">
                  <c:v>44051.934027777781</c:v>
                </c:pt>
                <c:pt idx="70404">
                  <c:v>44051.9375</c:v>
                </c:pt>
                <c:pt idx="70405">
                  <c:v>44051.940972222219</c:v>
                </c:pt>
                <c:pt idx="70406">
                  <c:v>44051.944444444445</c:v>
                </c:pt>
                <c:pt idx="70407">
                  <c:v>44051.947916666664</c:v>
                </c:pt>
                <c:pt idx="70408">
                  <c:v>44051.951388888891</c:v>
                </c:pt>
                <c:pt idx="70409">
                  <c:v>44051.954861111109</c:v>
                </c:pt>
                <c:pt idx="70410">
                  <c:v>44051.958333333336</c:v>
                </c:pt>
                <c:pt idx="70411">
                  <c:v>44051.961805555555</c:v>
                </c:pt>
                <c:pt idx="70412">
                  <c:v>44051.965277777781</c:v>
                </c:pt>
                <c:pt idx="70413">
                  <c:v>44051.96875</c:v>
                </c:pt>
                <c:pt idx="70414">
                  <c:v>44051.972222222219</c:v>
                </c:pt>
                <c:pt idx="70415">
                  <c:v>44051.975694444445</c:v>
                </c:pt>
                <c:pt idx="70416">
                  <c:v>44051.979166666664</c:v>
                </c:pt>
                <c:pt idx="70417">
                  <c:v>44051.982638888891</c:v>
                </c:pt>
                <c:pt idx="70418">
                  <c:v>44051.986111111109</c:v>
                </c:pt>
                <c:pt idx="70419">
                  <c:v>44051.989583333336</c:v>
                </c:pt>
                <c:pt idx="70420">
                  <c:v>44051.993055555555</c:v>
                </c:pt>
                <c:pt idx="70421">
                  <c:v>44051.996527777781</c:v>
                </c:pt>
                <c:pt idx="70422">
                  <c:v>44052</c:v>
                </c:pt>
                <c:pt idx="70423">
                  <c:v>44052.003472222219</c:v>
                </c:pt>
                <c:pt idx="70424">
                  <c:v>44052.006944444445</c:v>
                </c:pt>
                <c:pt idx="70425">
                  <c:v>44052.010416666664</c:v>
                </c:pt>
                <c:pt idx="70426">
                  <c:v>44052.013888888891</c:v>
                </c:pt>
                <c:pt idx="70427">
                  <c:v>44052.017361111109</c:v>
                </c:pt>
                <c:pt idx="70428">
                  <c:v>44052.020833333336</c:v>
                </c:pt>
                <c:pt idx="70429">
                  <c:v>44052.024305555555</c:v>
                </c:pt>
                <c:pt idx="70430">
                  <c:v>44052.027777777781</c:v>
                </c:pt>
                <c:pt idx="70431">
                  <c:v>44052.03125</c:v>
                </c:pt>
                <c:pt idx="70432">
                  <c:v>44052.034722222219</c:v>
                </c:pt>
                <c:pt idx="70433">
                  <c:v>44052.038194444445</c:v>
                </c:pt>
                <c:pt idx="70434">
                  <c:v>44052.041666666664</c:v>
                </c:pt>
                <c:pt idx="70435">
                  <c:v>44052.045138888891</c:v>
                </c:pt>
                <c:pt idx="70436">
                  <c:v>44052.048611111109</c:v>
                </c:pt>
                <c:pt idx="70437">
                  <c:v>44052.052083333336</c:v>
                </c:pt>
                <c:pt idx="70438">
                  <c:v>44052.055555555555</c:v>
                </c:pt>
                <c:pt idx="70439">
                  <c:v>44052.059027777781</c:v>
                </c:pt>
                <c:pt idx="70440">
                  <c:v>44052.0625</c:v>
                </c:pt>
                <c:pt idx="70441">
                  <c:v>44052.065972222219</c:v>
                </c:pt>
                <c:pt idx="70442">
                  <c:v>44052.069444444445</c:v>
                </c:pt>
                <c:pt idx="70443">
                  <c:v>44052.072916666664</c:v>
                </c:pt>
                <c:pt idx="70444">
                  <c:v>44052.076388888891</c:v>
                </c:pt>
                <c:pt idx="70445">
                  <c:v>44052.079861111109</c:v>
                </c:pt>
                <c:pt idx="70446">
                  <c:v>44052.083333333336</c:v>
                </c:pt>
                <c:pt idx="70447">
                  <c:v>44052.086805555555</c:v>
                </c:pt>
                <c:pt idx="70448">
                  <c:v>44052.090277777781</c:v>
                </c:pt>
                <c:pt idx="70449">
                  <c:v>44052.09375</c:v>
                </c:pt>
                <c:pt idx="70450">
                  <c:v>44052.097222222219</c:v>
                </c:pt>
                <c:pt idx="70451">
                  <c:v>44052.100694444445</c:v>
                </c:pt>
                <c:pt idx="70452">
                  <c:v>44052.104166666664</c:v>
                </c:pt>
                <c:pt idx="70453">
                  <c:v>44052.107638888891</c:v>
                </c:pt>
                <c:pt idx="70454">
                  <c:v>44052.111111111109</c:v>
                </c:pt>
                <c:pt idx="70455">
                  <c:v>44052.114583333336</c:v>
                </c:pt>
                <c:pt idx="70456">
                  <c:v>44052.118055555555</c:v>
                </c:pt>
                <c:pt idx="70457">
                  <c:v>44052.121527777781</c:v>
                </c:pt>
                <c:pt idx="70458">
                  <c:v>44052.125</c:v>
                </c:pt>
                <c:pt idx="70459">
                  <c:v>44052.128472222219</c:v>
                </c:pt>
                <c:pt idx="70460">
                  <c:v>44052.131944444445</c:v>
                </c:pt>
                <c:pt idx="70461">
                  <c:v>44052.135416666664</c:v>
                </c:pt>
                <c:pt idx="70462">
                  <c:v>44052.138888888891</c:v>
                </c:pt>
                <c:pt idx="70463">
                  <c:v>44052.142361111109</c:v>
                </c:pt>
                <c:pt idx="70464">
                  <c:v>44052.145833333336</c:v>
                </c:pt>
                <c:pt idx="70465">
                  <c:v>44052.149305555555</c:v>
                </c:pt>
                <c:pt idx="70466">
                  <c:v>44052.152777777781</c:v>
                </c:pt>
                <c:pt idx="70467">
                  <c:v>44052.15625</c:v>
                </c:pt>
                <c:pt idx="70468">
                  <c:v>44052.159722222219</c:v>
                </c:pt>
                <c:pt idx="70469">
                  <c:v>44052.163194444445</c:v>
                </c:pt>
                <c:pt idx="70470">
                  <c:v>44052.166666666664</c:v>
                </c:pt>
                <c:pt idx="70471">
                  <c:v>44052.170138888891</c:v>
                </c:pt>
                <c:pt idx="70472">
                  <c:v>44052.173611111109</c:v>
                </c:pt>
                <c:pt idx="70473">
                  <c:v>44052.177083333336</c:v>
                </c:pt>
                <c:pt idx="70474">
                  <c:v>44052.180555555555</c:v>
                </c:pt>
                <c:pt idx="70475">
                  <c:v>44052.184027777781</c:v>
                </c:pt>
                <c:pt idx="70476">
                  <c:v>44052.1875</c:v>
                </c:pt>
                <c:pt idx="70477">
                  <c:v>44052.190972222219</c:v>
                </c:pt>
                <c:pt idx="70478">
                  <c:v>44052.194444444445</c:v>
                </c:pt>
                <c:pt idx="70479">
                  <c:v>44052.197916666664</c:v>
                </c:pt>
                <c:pt idx="70480">
                  <c:v>44052.201388888891</c:v>
                </c:pt>
                <c:pt idx="70481">
                  <c:v>44052.204861111109</c:v>
                </c:pt>
                <c:pt idx="70482">
                  <c:v>44052.208333333336</c:v>
                </c:pt>
                <c:pt idx="70483">
                  <c:v>44052.211805555555</c:v>
                </c:pt>
                <c:pt idx="70484">
                  <c:v>44052.215277777781</c:v>
                </c:pt>
                <c:pt idx="70485">
                  <c:v>44052.21875</c:v>
                </c:pt>
                <c:pt idx="70486">
                  <c:v>44052.222222222219</c:v>
                </c:pt>
                <c:pt idx="70487">
                  <c:v>44052.225694444445</c:v>
                </c:pt>
                <c:pt idx="70488">
                  <c:v>44052.229166666664</c:v>
                </c:pt>
                <c:pt idx="70489">
                  <c:v>44052.232638888891</c:v>
                </c:pt>
                <c:pt idx="70490">
                  <c:v>44052.236111111109</c:v>
                </c:pt>
                <c:pt idx="70491">
                  <c:v>44052.239583333336</c:v>
                </c:pt>
                <c:pt idx="70492">
                  <c:v>44052.243055555555</c:v>
                </c:pt>
                <c:pt idx="70493">
                  <c:v>44052.246527777781</c:v>
                </c:pt>
                <c:pt idx="70494">
                  <c:v>44052.25</c:v>
                </c:pt>
                <c:pt idx="70495">
                  <c:v>44052.253472222219</c:v>
                </c:pt>
                <c:pt idx="70496">
                  <c:v>44052.256944444445</c:v>
                </c:pt>
                <c:pt idx="70497">
                  <c:v>44052.260416666664</c:v>
                </c:pt>
                <c:pt idx="70498">
                  <c:v>44052.263888888891</c:v>
                </c:pt>
                <c:pt idx="70499">
                  <c:v>44052.267361111109</c:v>
                </c:pt>
                <c:pt idx="70500">
                  <c:v>44052.270833333336</c:v>
                </c:pt>
                <c:pt idx="70501">
                  <c:v>44052.274305555555</c:v>
                </c:pt>
                <c:pt idx="70502">
                  <c:v>44052.277777777781</c:v>
                </c:pt>
                <c:pt idx="70503">
                  <c:v>44052.28125</c:v>
                </c:pt>
                <c:pt idx="70504">
                  <c:v>44052.284722222219</c:v>
                </c:pt>
                <c:pt idx="70505">
                  <c:v>44052.288194444445</c:v>
                </c:pt>
                <c:pt idx="70506">
                  <c:v>44052.291666666664</c:v>
                </c:pt>
                <c:pt idx="70507">
                  <c:v>44052.295138888891</c:v>
                </c:pt>
                <c:pt idx="70508">
                  <c:v>44052.298611111109</c:v>
                </c:pt>
                <c:pt idx="70509">
                  <c:v>44052.302083333336</c:v>
                </c:pt>
                <c:pt idx="70510">
                  <c:v>44052.305555555555</c:v>
                </c:pt>
                <c:pt idx="70511">
                  <c:v>44052.309027777781</c:v>
                </c:pt>
                <c:pt idx="70512">
                  <c:v>44052.3125</c:v>
                </c:pt>
                <c:pt idx="70513">
                  <c:v>44052.315972222219</c:v>
                </c:pt>
                <c:pt idx="70514">
                  <c:v>44052.319444444445</c:v>
                </c:pt>
                <c:pt idx="70515">
                  <c:v>44052.322916666664</c:v>
                </c:pt>
                <c:pt idx="70516">
                  <c:v>44052.326388888891</c:v>
                </c:pt>
                <c:pt idx="70517">
                  <c:v>44052.329861111109</c:v>
                </c:pt>
                <c:pt idx="70518">
                  <c:v>44052.333333333336</c:v>
                </c:pt>
                <c:pt idx="70519">
                  <c:v>44052.336805555555</c:v>
                </c:pt>
                <c:pt idx="70520">
                  <c:v>44052.340277777781</c:v>
                </c:pt>
                <c:pt idx="70521">
                  <c:v>44052.34375</c:v>
                </c:pt>
                <c:pt idx="70522">
                  <c:v>44052.347222222219</c:v>
                </c:pt>
                <c:pt idx="70523">
                  <c:v>44052.350694444445</c:v>
                </c:pt>
                <c:pt idx="70524">
                  <c:v>44052.354166666664</c:v>
                </c:pt>
                <c:pt idx="70525">
                  <c:v>44052.357638888891</c:v>
                </c:pt>
                <c:pt idx="70526">
                  <c:v>44052.361111111109</c:v>
                </c:pt>
                <c:pt idx="70527">
                  <c:v>44052.364583333336</c:v>
                </c:pt>
                <c:pt idx="70528">
                  <c:v>44052.368055555555</c:v>
                </c:pt>
                <c:pt idx="70529">
                  <c:v>44052.371527777781</c:v>
                </c:pt>
                <c:pt idx="70530">
                  <c:v>44052.375</c:v>
                </c:pt>
                <c:pt idx="70531">
                  <c:v>44052.378472222219</c:v>
                </c:pt>
                <c:pt idx="70532">
                  <c:v>44052.381944444445</c:v>
                </c:pt>
                <c:pt idx="70533">
                  <c:v>44052.385416666664</c:v>
                </c:pt>
                <c:pt idx="70534">
                  <c:v>44052.388888888891</c:v>
                </c:pt>
                <c:pt idx="70535">
                  <c:v>44052.392361111109</c:v>
                </c:pt>
                <c:pt idx="70536">
                  <c:v>44052.395833333336</c:v>
                </c:pt>
                <c:pt idx="70537">
                  <c:v>44052.399305555555</c:v>
                </c:pt>
                <c:pt idx="70538">
                  <c:v>44052.402777777781</c:v>
                </c:pt>
                <c:pt idx="70539">
                  <c:v>44052.40625</c:v>
                </c:pt>
                <c:pt idx="70540">
                  <c:v>44052.409722222219</c:v>
                </c:pt>
                <c:pt idx="70541">
                  <c:v>44052.413194444445</c:v>
                </c:pt>
                <c:pt idx="70542">
                  <c:v>44052.416666666664</c:v>
                </c:pt>
                <c:pt idx="70543">
                  <c:v>44052.420138888891</c:v>
                </c:pt>
                <c:pt idx="70544">
                  <c:v>44052.423611111109</c:v>
                </c:pt>
                <c:pt idx="70545">
                  <c:v>44052.427083333336</c:v>
                </c:pt>
                <c:pt idx="70546">
                  <c:v>44052.430555555555</c:v>
                </c:pt>
                <c:pt idx="70547">
                  <c:v>44052.434027777781</c:v>
                </c:pt>
                <c:pt idx="70548">
                  <c:v>44052.4375</c:v>
                </c:pt>
                <c:pt idx="70549">
                  <c:v>44052.440972222219</c:v>
                </c:pt>
                <c:pt idx="70550">
                  <c:v>44052.444444444445</c:v>
                </c:pt>
                <c:pt idx="70551">
                  <c:v>44052.447916666664</c:v>
                </c:pt>
                <c:pt idx="70552">
                  <c:v>44052.451388888891</c:v>
                </c:pt>
                <c:pt idx="70553">
                  <c:v>44052.454861111109</c:v>
                </c:pt>
                <c:pt idx="70554">
                  <c:v>44052.458333333336</c:v>
                </c:pt>
                <c:pt idx="70555">
                  <c:v>44052.461805555555</c:v>
                </c:pt>
                <c:pt idx="70556">
                  <c:v>44052.465277777781</c:v>
                </c:pt>
                <c:pt idx="70557">
                  <c:v>44052.46875</c:v>
                </c:pt>
                <c:pt idx="70558">
                  <c:v>44052.472222222219</c:v>
                </c:pt>
                <c:pt idx="70559">
                  <c:v>44052.475694444445</c:v>
                </c:pt>
                <c:pt idx="70560">
                  <c:v>44052.479166666664</c:v>
                </c:pt>
                <c:pt idx="70561">
                  <c:v>44052.482638888891</c:v>
                </c:pt>
                <c:pt idx="70562">
                  <c:v>44052.486111111109</c:v>
                </c:pt>
                <c:pt idx="70563">
                  <c:v>44052.489583333336</c:v>
                </c:pt>
                <c:pt idx="70564">
                  <c:v>44052.493055555555</c:v>
                </c:pt>
                <c:pt idx="70565">
                  <c:v>44052.496527777781</c:v>
                </c:pt>
                <c:pt idx="70566">
                  <c:v>44052.5</c:v>
                </c:pt>
                <c:pt idx="70567">
                  <c:v>44052.503472222219</c:v>
                </c:pt>
                <c:pt idx="70568">
                  <c:v>44052.506944444445</c:v>
                </c:pt>
                <c:pt idx="70569">
                  <c:v>44052.510416666664</c:v>
                </c:pt>
                <c:pt idx="70570">
                  <c:v>44052.513888888891</c:v>
                </c:pt>
                <c:pt idx="70571">
                  <c:v>44052.517361111109</c:v>
                </c:pt>
                <c:pt idx="70572">
                  <c:v>44052.520833333336</c:v>
                </c:pt>
                <c:pt idx="70573">
                  <c:v>44052.524305555555</c:v>
                </c:pt>
                <c:pt idx="70574">
                  <c:v>44052.527777777781</c:v>
                </c:pt>
                <c:pt idx="70575">
                  <c:v>44052.53125</c:v>
                </c:pt>
                <c:pt idx="70576">
                  <c:v>44052.534722222219</c:v>
                </c:pt>
                <c:pt idx="70577">
                  <c:v>44052.538194444445</c:v>
                </c:pt>
                <c:pt idx="70578">
                  <c:v>44052.541666666664</c:v>
                </c:pt>
                <c:pt idx="70579">
                  <c:v>44052.545138888891</c:v>
                </c:pt>
                <c:pt idx="70580">
                  <c:v>44052.548611111109</c:v>
                </c:pt>
                <c:pt idx="70581">
                  <c:v>44052.552083333336</c:v>
                </c:pt>
                <c:pt idx="70582">
                  <c:v>44052.555555555555</c:v>
                </c:pt>
                <c:pt idx="70583">
                  <c:v>44052.559027777781</c:v>
                </c:pt>
                <c:pt idx="70584">
                  <c:v>44052.5625</c:v>
                </c:pt>
                <c:pt idx="70585">
                  <c:v>44052.565972222219</c:v>
                </c:pt>
                <c:pt idx="70586">
                  <c:v>44052.569444444445</c:v>
                </c:pt>
                <c:pt idx="70587">
                  <c:v>44052.572916666664</c:v>
                </c:pt>
                <c:pt idx="70588">
                  <c:v>44052.576388888891</c:v>
                </c:pt>
                <c:pt idx="70589">
                  <c:v>44052.579861111109</c:v>
                </c:pt>
                <c:pt idx="70590">
                  <c:v>44052.583333333336</c:v>
                </c:pt>
                <c:pt idx="70591">
                  <c:v>44052.586805555555</c:v>
                </c:pt>
                <c:pt idx="70592">
                  <c:v>44052.590277777781</c:v>
                </c:pt>
                <c:pt idx="70593">
                  <c:v>44052.59375</c:v>
                </c:pt>
                <c:pt idx="70594">
                  <c:v>44052.597222222219</c:v>
                </c:pt>
                <c:pt idx="70595">
                  <c:v>44052.600694444445</c:v>
                </c:pt>
                <c:pt idx="70596">
                  <c:v>44052.604166666664</c:v>
                </c:pt>
                <c:pt idx="70597">
                  <c:v>44052.607638888891</c:v>
                </c:pt>
                <c:pt idx="70598">
                  <c:v>44052.611111111109</c:v>
                </c:pt>
                <c:pt idx="70599">
                  <c:v>44052.614583333336</c:v>
                </c:pt>
                <c:pt idx="70600">
                  <c:v>44052.618055555555</c:v>
                </c:pt>
                <c:pt idx="70601">
                  <c:v>44052.621527777781</c:v>
                </c:pt>
                <c:pt idx="70602">
                  <c:v>44052.625</c:v>
                </c:pt>
                <c:pt idx="70603">
                  <c:v>44052.628472222219</c:v>
                </c:pt>
                <c:pt idx="70604">
                  <c:v>44052.631944444445</c:v>
                </c:pt>
                <c:pt idx="70605">
                  <c:v>44052.635416666664</c:v>
                </c:pt>
                <c:pt idx="70606">
                  <c:v>44052.638888888891</c:v>
                </c:pt>
                <c:pt idx="70607">
                  <c:v>44052.642361111109</c:v>
                </c:pt>
                <c:pt idx="70608">
                  <c:v>44052.645833333336</c:v>
                </c:pt>
                <c:pt idx="70609">
                  <c:v>44052.649305555555</c:v>
                </c:pt>
                <c:pt idx="70610">
                  <c:v>44052.652777777781</c:v>
                </c:pt>
                <c:pt idx="70611">
                  <c:v>44052.65625</c:v>
                </c:pt>
                <c:pt idx="70612">
                  <c:v>44052.659722222219</c:v>
                </c:pt>
                <c:pt idx="70613">
                  <c:v>44052.663194444445</c:v>
                </c:pt>
                <c:pt idx="70614">
                  <c:v>44052.666666666664</c:v>
                </c:pt>
                <c:pt idx="70615">
                  <c:v>44052.670138888891</c:v>
                </c:pt>
                <c:pt idx="70616">
                  <c:v>44052.673611111109</c:v>
                </c:pt>
                <c:pt idx="70617">
                  <c:v>44052.677083333336</c:v>
                </c:pt>
                <c:pt idx="70618">
                  <c:v>44052.680555555555</c:v>
                </c:pt>
                <c:pt idx="70619">
                  <c:v>44052.684027777781</c:v>
                </c:pt>
                <c:pt idx="70620">
                  <c:v>44052.6875</c:v>
                </c:pt>
                <c:pt idx="70621">
                  <c:v>44052.690972222219</c:v>
                </c:pt>
                <c:pt idx="70622">
                  <c:v>44052.694444444445</c:v>
                </c:pt>
                <c:pt idx="70623">
                  <c:v>44052.697916666664</c:v>
                </c:pt>
                <c:pt idx="70624">
                  <c:v>44052.701388888891</c:v>
                </c:pt>
                <c:pt idx="70625">
                  <c:v>44052.704861111109</c:v>
                </c:pt>
                <c:pt idx="70626">
                  <c:v>44052.708333333336</c:v>
                </c:pt>
                <c:pt idx="70627">
                  <c:v>44052.711805555555</c:v>
                </c:pt>
                <c:pt idx="70628">
                  <c:v>44052.715277777781</c:v>
                </c:pt>
                <c:pt idx="70629">
                  <c:v>44052.71875</c:v>
                </c:pt>
                <c:pt idx="70630">
                  <c:v>44052.722222222219</c:v>
                </c:pt>
                <c:pt idx="70631">
                  <c:v>44052.725694444445</c:v>
                </c:pt>
                <c:pt idx="70632">
                  <c:v>44052.729166666664</c:v>
                </c:pt>
                <c:pt idx="70633">
                  <c:v>44052.732638888891</c:v>
                </c:pt>
                <c:pt idx="70634">
                  <c:v>44052.736111111109</c:v>
                </c:pt>
                <c:pt idx="70635">
                  <c:v>44052.739583333336</c:v>
                </c:pt>
                <c:pt idx="70636">
                  <c:v>44052.743055555555</c:v>
                </c:pt>
                <c:pt idx="70637">
                  <c:v>44052.746527777781</c:v>
                </c:pt>
                <c:pt idx="70638">
                  <c:v>44052.75</c:v>
                </c:pt>
                <c:pt idx="70639">
                  <c:v>44052.753472222219</c:v>
                </c:pt>
                <c:pt idx="70640">
                  <c:v>44052.756944444445</c:v>
                </c:pt>
                <c:pt idx="70641">
                  <c:v>44052.760416666664</c:v>
                </c:pt>
                <c:pt idx="70642">
                  <c:v>44052.763888888891</c:v>
                </c:pt>
                <c:pt idx="70643">
                  <c:v>44052.767361111109</c:v>
                </c:pt>
                <c:pt idx="70644">
                  <c:v>44052.770833333336</c:v>
                </c:pt>
                <c:pt idx="70645">
                  <c:v>44052.774305555555</c:v>
                </c:pt>
                <c:pt idx="70646">
                  <c:v>44052.777777777781</c:v>
                </c:pt>
                <c:pt idx="70647">
                  <c:v>44052.78125</c:v>
                </c:pt>
                <c:pt idx="70648">
                  <c:v>44052.784722222219</c:v>
                </c:pt>
                <c:pt idx="70649">
                  <c:v>44052.788194444445</c:v>
                </c:pt>
                <c:pt idx="70650">
                  <c:v>44052.791666666664</c:v>
                </c:pt>
                <c:pt idx="70651">
                  <c:v>44052.795138888891</c:v>
                </c:pt>
                <c:pt idx="70652">
                  <c:v>44052.798611111109</c:v>
                </c:pt>
                <c:pt idx="70653">
                  <c:v>44052.802083333336</c:v>
                </c:pt>
                <c:pt idx="70654">
                  <c:v>44052.805555555555</c:v>
                </c:pt>
                <c:pt idx="70655">
                  <c:v>44052.809027777781</c:v>
                </c:pt>
                <c:pt idx="70656">
                  <c:v>44052.8125</c:v>
                </c:pt>
                <c:pt idx="70657">
                  <c:v>44052.815972222219</c:v>
                </c:pt>
                <c:pt idx="70658">
                  <c:v>44052.819444444445</c:v>
                </c:pt>
                <c:pt idx="70659">
                  <c:v>44052.822916666664</c:v>
                </c:pt>
                <c:pt idx="70660">
                  <c:v>44052.826388888891</c:v>
                </c:pt>
                <c:pt idx="70661">
                  <c:v>44052.829861111109</c:v>
                </c:pt>
                <c:pt idx="70662">
                  <c:v>44052.833333333336</c:v>
                </c:pt>
                <c:pt idx="70663">
                  <c:v>44052.836805555555</c:v>
                </c:pt>
                <c:pt idx="70664">
                  <c:v>44052.840277777781</c:v>
                </c:pt>
                <c:pt idx="70665">
                  <c:v>44052.84375</c:v>
                </c:pt>
                <c:pt idx="70666">
                  <c:v>44052.847222222219</c:v>
                </c:pt>
                <c:pt idx="70667">
                  <c:v>44052.850694444445</c:v>
                </c:pt>
                <c:pt idx="70668">
                  <c:v>44052.854166666664</c:v>
                </c:pt>
                <c:pt idx="70669">
                  <c:v>44052.857638888891</c:v>
                </c:pt>
                <c:pt idx="70670">
                  <c:v>44052.861111111109</c:v>
                </c:pt>
                <c:pt idx="70671">
                  <c:v>44052.864583333336</c:v>
                </c:pt>
                <c:pt idx="70672">
                  <c:v>44052.868055555555</c:v>
                </c:pt>
                <c:pt idx="70673">
                  <c:v>44052.871527777781</c:v>
                </c:pt>
                <c:pt idx="70674">
                  <c:v>44052.875</c:v>
                </c:pt>
                <c:pt idx="70675">
                  <c:v>44052.878472222219</c:v>
                </c:pt>
                <c:pt idx="70676">
                  <c:v>44052.881944444445</c:v>
                </c:pt>
                <c:pt idx="70677">
                  <c:v>44052.885416666664</c:v>
                </c:pt>
                <c:pt idx="70678">
                  <c:v>44052.888888888891</c:v>
                </c:pt>
                <c:pt idx="70679">
                  <c:v>44052.892361111109</c:v>
                </c:pt>
                <c:pt idx="70680">
                  <c:v>44052.895833333336</c:v>
                </c:pt>
                <c:pt idx="70681">
                  <c:v>44052.899305555555</c:v>
                </c:pt>
                <c:pt idx="70682">
                  <c:v>44052.902777777781</c:v>
                </c:pt>
                <c:pt idx="70683">
                  <c:v>44052.90625</c:v>
                </c:pt>
                <c:pt idx="70684">
                  <c:v>44052.909722222219</c:v>
                </c:pt>
                <c:pt idx="70685">
                  <c:v>44052.913194444445</c:v>
                </c:pt>
                <c:pt idx="70686">
                  <c:v>44052.916666666664</c:v>
                </c:pt>
                <c:pt idx="70687">
                  <c:v>44052.920138888891</c:v>
                </c:pt>
                <c:pt idx="70688">
                  <c:v>44052.923611111109</c:v>
                </c:pt>
                <c:pt idx="70689">
                  <c:v>44052.927083333336</c:v>
                </c:pt>
                <c:pt idx="70690">
                  <c:v>44052.930555555555</c:v>
                </c:pt>
                <c:pt idx="70691">
                  <c:v>44052.934027777781</c:v>
                </c:pt>
                <c:pt idx="70692">
                  <c:v>44052.9375</c:v>
                </c:pt>
                <c:pt idx="70693">
                  <c:v>44052.940972222219</c:v>
                </c:pt>
                <c:pt idx="70694">
                  <c:v>44052.944444444445</c:v>
                </c:pt>
                <c:pt idx="70695">
                  <c:v>44052.947916666664</c:v>
                </c:pt>
                <c:pt idx="70696">
                  <c:v>44052.951388888891</c:v>
                </c:pt>
                <c:pt idx="70697">
                  <c:v>44052.954861111109</c:v>
                </c:pt>
                <c:pt idx="70698">
                  <c:v>44052.958333333336</c:v>
                </c:pt>
                <c:pt idx="70699">
                  <c:v>44052.961805555555</c:v>
                </c:pt>
                <c:pt idx="70700">
                  <c:v>44052.965277777781</c:v>
                </c:pt>
                <c:pt idx="70701">
                  <c:v>44052.96875</c:v>
                </c:pt>
                <c:pt idx="70702">
                  <c:v>44052.972222222219</c:v>
                </c:pt>
                <c:pt idx="70703">
                  <c:v>44052.975694444445</c:v>
                </c:pt>
                <c:pt idx="70704">
                  <c:v>44052.979166666664</c:v>
                </c:pt>
                <c:pt idx="70705">
                  <c:v>44052.982638888891</c:v>
                </c:pt>
                <c:pt idx="70706">
                  <c:v>44052.986111111109</c:v>
                </c:pt>
                <c:pt idx="70707">
                  <c:v>44052.989583333336</c:v>
                </c:pt>
                <c:pt idx="70708">
                  <c:v>44052.993055555555</c:v>
                </c:pt>
                <c:pt idx="70709">
                  <c:v>44052.996527777781</c:v>
                </c:pt>
                <c:pt idx="70710">
                  <c:v>44053</c:v>
                </c:pt>
                <c:pt idx="70711">
                  <c:v>44053.003472222219</c:v>
                </c:pt>
                <c:pt idx="70712">
                  <c:v>44053.006944444445</c:v>
                </c:pt>
                <c:pt idx="70713">
                  <c:v>44053.010416666664</c:v>
                </c:pt>
                <c:pt idx="70714">
                  <c:v>44053.013888888891</c:v>
                </c:pt>
                <c:pt idx="70715">
                  <c:v>44053.017361111109</c:v>
                </c:pt>
                <c:pt idx="70716">
                  <c:v>44053.020833333336</c:v>
                </c:pt>
                <c:pt idx="70717">
                  <c:v>44053.024305555555</c:v>
                </c:pt>
                <c:pt idx="70718">
                  <c:v>44053.027777777781</c:v>
                </c:pt>
                <c:pt idx="70719">
                  <c:v>44053.03125</c:v>
                </c:pt>
                <c:pt idx="70720">
                  <c:v>44053.034722222219</c:v>
                </c:pt>
                <c:pt idx="70721">
                  <c:v>44053.038194444445</c:v>
                </c:pt>
                <c:pt idx="70722">
                  <c:v>44053.041666666664</c:v>
                </c:pt>
                <c:pt idx="70723">
                  <c:v>44053.045138888891</c:v>
                </c:pt>
                <c:pt idx="70724">
                  <c:v>44053.048611111109</c:v>
                </c:pt>
                <c:pt idx="70725">
                  <c:v>44053.052083333336</c:v>
                </c:pt>
                <c:pt idx="70726">
                  <c:v>44053.055555555555</c:v>
                </c:pt>
                <c:pt idx="70727">
                  <c:v>44053.059027777781</c:v>
                </c:pt>
                <c:pt idx="70728">
                  <c:v>44053.0625</c:v>
                </c:pt>
                <c:pt idx="70729">
                  <c:v>44053.065972222219</c:v>
                </c:pt>
                <c:pt idx="70730">
                  <c:v>44053.069444444445</c:v>
                </c:pt>
                <c:pt idx="70731">
                  <c:v>44053.072916666664</c:v>
                </c:pt>
                <c:pt idx="70732">
                  <c:v>44053.076388888891</c:v>
                </c:pt>
                <c:pt idx="70733">
                  <c:v>44053.079861111109</c:v>
                </c:pt>
                <c:pt idx="70734">
                  <c:v>44053.083333333336</c:v>
                </c:pt>
                <c:pt idx="70735">
                  <c:v>44053.086805555555</c:v>
                </c:pt>
                <c:pt idx="70736">
                  <c:v>44053.090277777781</c:v>
                </c:pt>
                <c:pt idx="70737">
                  <c:v>44053.09375</c:v>
                </c:pt>
                <c:pt idx="70738">
                  <c:v>44053.097222222219</c:v>
                </c:pt>
                <c:pt idx="70739">
                  <c:v>44053.100694444445</c:v>
                </c:pt>
                <c:pt idx="70740">
                  <c:v>44053.104166666664</c:v>
                </c:pt>
                <c:pt idx="70741">
                  <c:v>44053.107638888891</c:v>
                </c:pt>
                <c:pt idx="70742">
                  <c:v>44053.111111111109</c:v>
                </c:pt>
                <c:pt idx="70743">
                  <c:v>44053.114583333336</c:v>
                </c:pt>
                <c:pt idx="70744">
                  <c:v>44053.118055555555</c:v>
                </c:pt>
                <c:pt idx="70745">
                  <c:v>44053.121527777781</c:v>
                </c:pt>
                <c:pt idx="70746">
                  <c:v>44053.125</c:v>
                </c:pt>
                <c:pt idx="70747">
                  <c:v>44053.128472222219</c:v>
                </c:pt>
                <c:pt idx="70748">
                  <c:v>44053.131944444445</c:v>
                </c:pt>
                <c:pt idx="70749">
                  <c:v>44053.135416666664</c:v>
                </c:pt>
                <c:pt idx="70750">
                  <c:v>44053.138888888891</c:v>
                </c:pt>
                <c:pt idx="70751">
                  <c:v>44053.142361111109</c:v>
                </c:pt>
                <c:pt idx="70752">
                  <c:v>44053.145833333336</c:v>
                </c:pt>
                <c:pt idx="70753">
                  <c:v>44053.149305555555</c:v>
                </c:pt>
                <c:pt idx="70754">
                  <c:v>44053.152777777781</c:v>
                </c:pt>
                <c:pt idx="70755">
                  <c:v>44053.15625</c:v>
                </c:pt>
                <c:pt idx="70756">
                  <c:v>44053.159722222219</c:v>
                </c:pt>
                <c:pt idx="70757">
                  <c:v>44053.163194444445</c:v>
                </c:pt>
                <c:pt idx="70758">
                  <c:v>44053.166666666664</c:v>
                </c:pt>
                <c:pt idx="70759">
                  <c:v>44053.170138888891</c:v>
                </c:pt>
                <c:pt idx="70760">
                  <c:v>44053.173611111109</c:v>
                </c:pt>
                <c:pt idx="70761">
                  <c:v>44053.177083333336</c:v>
                </c:pt>
                <c:pt idx="70762">
                  <c:v>44053.180555555555</c:v>
                </c:pt>
                <c:pt idx="70763">
                  <c:v>44053.184027777781</c:v>
                </c:pt>
                <c:pt idx="70764">
                  <c:v>44053.1875</c:v>
                </c:pt>
                <c:pt idx="70765">
                  <c:v>44053.190972222219</c:v>
                </c:pt>
                <c:pt idx="70766">
                  <c:v>44053.194444444445</c:v>
                </c:pt>
                <c:pt idx="70767">
                  <c:v>44053.197916666664</c:v>
                </c:pt>
                <c:pt idx="70768">
                  <c:v>44053.201388888891</c:v>
                </c:pt>
                <c:pt idx="70769">
                  <c:v>44053.204861111109</c:v>
                </c:pt>
                <c:pt idx="70770">
                  <c:v>44053.208333333336</c:v>
                </c:pt>
                <c:pt idx="70771">
                  <c:v>44053.211805555555</c:v>
                </c:pt>
                <c:pt idx="70772">
                  <c:v>44053.215277777781</c:v>
                </c:pt>
                <c:pt idx="70773">
                  <c:v>44053.21875</c:v>
                </c:pt>
                <c:pt idx="70774">
                  <c:v>44053.222222222219</c:v>
                </c:pt>
                <c:pt idx="70775">
                  <c:v>44053.225694444445</c:v>
                </c:pt>
                <c:pt idx="70776">
                  <c:v>44053.229166666664</c:v>
                </c:pt>
                <c:pt idx="70777">
                  <c:v>44053.232638888891</c:v>
                </c:pt>
                <c:pt idx="70778">
                  <c:v>44053.236111111109</c:v>
                </c:pt>
                <c:pt idx="70779">
                  <c:v>44053.239583333336</c:v>
                </c:pt>
                <c:pt idx="70780">
                  <c:v>44053.243055555555</c:v>
                </c:pt>
                <c:pt idx="70781">
                  <c:v>44053.246527777781</c:v>
                </c:pt>
                <c:pt idx="70782">
                  <c:v>44053.25</c:v>
                </c:pt>
                <c:pt idx="70783">
                  <c:v>44053.253472222219</c:v>
                </c:pt>
                <c:pt idx="70784">
                  <c:v>44053.256944444445</c:v>
                </c:pt>
                <c:pt idx="70785">
                  <c:v>44053.260416666664</c:v>
                </c:pt>
                <c:pt idx="70786">
                  <c:v>44053.263888888891</c:v>
                </c:pt>
                <c:pt idx="70787">
                  <c:v>44053.267361111109</c:v>
                </c:pt>
                <c:pt idx="70788">
                  <c:v>44053.270833333336</c:v>
                </c:pt>
                <c:pt idx="70789">
                  <c:v>44053.274305555555</c:v>
                </c:pt>
                <c:pt idx="70790">
                  <c:v>44053.277777777781</c:v>
                </c:pt>
                <c:pt idx="70791">
                  <c:v>44053.28125</c:v>
                </c:pt>
                <c:pt idx="70792">
                  <c:v>44053.284722222219</c:v>
                </c:pt>
                <c:pt idx="70793">
                  <c:v>44053.288194444445</c:v>
                </c:pt>
                <c:pt idx="70794">
                  <c:v>44053.291666666664</c:v>
                </c:pt>
                <c:pt idx="70795">
                  <c:v>44053.295138888891</c:v>
                </c:pt>
                <c:pt idx="70796">
                  <c:v>44053.298611111109</c:v>
                </c:pt>
                <c:pt idx="70797">
                  <c:v>44053.302083333336</c:v>
                </c:pt>
                <c:pt idx="70798">
                  <c:v>44053.305555555555</c:v>
                </c:pt>
                <c:pt idx="70799">
                  <c:v>44053.309027777781</c:v>
                </c:pt>
                <c:pt idx="70800">
                  <c:v>44053.3125</c:v>
                </c:pt>
                <c:pt idx="70801">
                  <c:v>44053.315972222219</c:v>
                </c:pt>
                <c:pt idx="70802">
                  <c:v>44053.319444444445</c:v>
                </c:pt>
                <c:pt idx="70803">
                  <c:v>44053.322916666664</c:v>
                </c:pt>
                <c:pt idx="70804">
                  <c:v>44053.326388888891</c:v>
                </c:pt>
                <c:pt idx="70805">
                  <c:v>44053.329861111109</c:v>
                </c:pt>
                <c:pt idx="70806">
                  <c:v>44053.333333333336</c:v>
                </c:pt>
                <c:pt idx="70807">
                  <c:v>44053.336805555555</c:v>
                </c:pt>
                <c:pt idx="70808">
                  <c:v>44053.340277777781</c:v>
                </c:pt>
                <c:pt idx="70809">
                  <c:v>44053.34375</c:v>
                </c:pt>
                <c:pt idx="70810">
                  <c:v>44053.347222222219</c:v>
                </c:pt>
                <c:pt idx="70811">
                  <c:v>44053.350694444445</c:v>
                </c:pt>
                <c:pt idx="70812">
                  <c:v>44053.354166666664</c:v>
                </c:pt>
                <c:pt idx="70813">
                  <c:v>44053.357638888891</c:v>
                </c:pt>
                <c:pt idx="70814">
                  <c:v>44053.361111111109</c:v>
                </c:pt>
                <c:pt idx="70815">
                  <c:v>44053.364583333336</c:v>
                </c:pt>
                <c:pt idx="70816">
                  <c:v>44053.368055555555</c:v>
                </c:pt>
                <c:pt idx="70817">
                  <c:v>44053.371527777781</c:v>
                </c:pt>
                <c:pt idx="70818">
                  <c:v>44053.375</c:v>
                </c:pt>
                <c:pt idx="70819">
                  <c:v>44053.378472222219</c:v>
                </c:pt>
                <c:pt idx="70820">
                  <c:v>44053.381944444445</c:v>
                </c:pt>
                <c:pt idx="70821">
                  <c:v>44053.385416666664</c:v>
                </c:pt>
                <c:pt idx="70822">
                  <c:v>44053.388888888891</c:v>
                </c:pt>
                <c:pt idx="70823">
                  <c:v>44053.392361111109</c:v>
                </c:pt>
                <c:pt idx="70824">
                  <c:v>44053.395833333336</c:v>
                </c:pt>
                <c:pt idx="70825">
                  <c:v>44053.399305555555</c:v>
                </c:pt>
                <c:pt idx="70826">
                  <c:v>44053.402777777781</c:v>
                </c:pt>
                <c:pt idx="70827">
                  <c:v>44053.40625</c:v>
                </c:pt>
                <c:pt idx="70828">
                  <c:v>44053.409722222219</c:v>
                </c:pt>
                <c:pt idx="70829">
                  <c:v>44053.413194444445</c:v>
                </c:pt>
                <c:pt idx="70830">
                  <c:v>44053.416666666664</c:v>
                </c:pt>
                <c:pt idx="70831">
                  <c:v>44053.420138888891</c:v>
                </c:pt>
                <c:pt idx="70832">
                  <c:v>44053.423611111109</c:v>
                </c:pt>
                <c:pt idx="70833">
                  <c:v>44053.427083333336</c:v>
                </c:pt>
                <c:pt idx="70834">
                  <c:v>44053.430555555555</c:v>
                </c:pt>
                <c:pt idx="70835">
                  <c:v>44053.434027777781</c:v>
                </c:pt>
                <c:pt idx="70836">
                  <c:v>44053.4375</c:v>
                </c:pt>
                <c:pt idx="70837">
                  <c:v>44053.440972222219</c:v>
                </c:pt>
                <c:pt idx="70838">
                  <c:v>44053.444444444445</c:v>
                </c:pt>
                <c:pt idx="70839">
                  <c:v>44053.447916666664</c:v>
                </c:pt>
                <c:pt idx="70840">
                  <c:v>44053.451388888891</c:v>
                </c:pt>
                <c:pt idx="70841">
                  <c:v>44053.454861111109</c:v>
                </c:pt>
                <c:pt idx="70842">
                  <c:v>44053.458333333336</c:v>
                </c:pt>
                <c:pt idx="70843">
                  <c:v>44053.461805555555</c:v>
                </c:pt>
                <c:pt idx="70844">
                  <c:v>44053.465277777781</c:v>
                </c:pt>
                <c:pt idx="70845">
                  <c:v>44053.46875</c:v>
                </c:pt>
                <c:pt idx="70846">
                  <c:v>44053.472222222219</c:v>
                </c:pt>
                <c:pt idx="70847">
                  <c:v>44053.475694444445</c:v>
                </c:pt>
                <c:pt idx="70848">
                  <c:v>44053.479166666664</c:v>
                </c:pt>
                <c:pt idx="70849">
                  <c:v>44053.482638888891</c:v>
                </c:pt>
                <c:pt idx="70850">
                  <c:v>44053.486111111109</c:v>
                </c:pt>
                <c:pt idx="70851">
                  <c:v>44053.489583333336</c:v>
                </c:pt>
                <c:pt idx="70852">
                  <c:v>44053.493055555555</c:v>
                </c:pt>
                <c:pt idx="70853">
                  <c:v>44053.496527777781</c:v>
                </c:pt>
                <c:pt idx="70854">
                  <c:v>44053.5</c:v>
                </c:pt>
                <c:pt idx="70855">
                  <c:v>44053.503472222219</c:v>
                </c:pt>
                <c:pt idx="70856">
                  <c:v>44053.506944444445</c:v>
                </c:pt>
                <c:pt idx="70857">
                  <c:v>44053.510416666664</c:v>
                </c:pt>
                <c:pt idx="70858">
                  <c:v>44053.513888888891</c:v>
                </c:pt>
                <c:pt idx="70859">
                  <c:v>44053.517361111109</c:v>
                </c:pt>
                <c:pt idx="70860">
                  <c:v>44053.520833333336</c:v>
                </c:pt>
                <c:pt idx="70861">
                  <c:v>44053.524305555555</c:v>
                </c:pt>
                <c:pt idx="70862">
                  <c:v>44053.527777777781</c:v>
                </c:pt>
                <c:pt idx="70863">
                  <c:v>44053.53125</c:v>
                </c:pt>
                <c:pt idx="70864">
                  <c:v>44053.534722222219</c:v>
                </c:pt>
                <c:pt idx="70865">
                  <c:v>44053.538194444445</c:v>
                </c:pt>
                <c:pt idx="70866">
                  <c:v>44053.541666666664</c:v>
                </c:pt>
                <c:pt idx="70867">
                  <c:v>44053.545138888891</c:v>
                </c:pt>
                <c:pt idx="70868">
                  <c:v>44053.548611111109</c:v>
                </c:pt>
                <c:pt idx="70869">
                  <c:v>44053.552083333336</c:v>
                </c:pt>
                <c:pt idx="70870">
                  <c:v>44053.555555555555</c:v>
                </c:pt>
                <c:pt idx="70871">
                  <c:v>44053.559027777781</c:v>
                </c:pt>
                <c:pt idx="70872">
                  <c:v>44053.5625</c:v>
                </c:pt>
                <c:pt idx="70873">
                  <c:v>44053.565972222219</c:v>
                </c:pt>
                <c:pt idx="70874">
                  <c:v>44053.569444444445</c:v>
                </c:pt>
                <c:pt idx="70875">
                  <c:v>44053.572916666664</c:v>
                </c:pt>
                <c:pt idx="70876">
                  <c:v>44053.576388888891</c:v>
                </c:pt>
                <c:pt idx="70877">
                  <c:v>44053.579861111109</c:v>
                </c:pt>
                <c:pt idx="70878">
                  <c:v>44053.583333333336</c:v>
                </c:pt>
                <c:pt idx="70879">
                  <c:v>44053.586805555555</c:v>
                </c:pt>
                <c:pt idx="70880">
                  <c:v>44053.590277777781</c:v>
                </c:pt>
                <c:pt idx="70881">
                  <c:v>44053.59375</c:v>
                </c:pt>
                <c:pt idx="70882">
                  <c:v>44053.597222222219</c:v>
                </c:pt>
                <c:pt idx="70883">
                  <c:v>44053.600694444445</c:v>
                </c:pt>
                <c:pt idx="70884">
                  <c:v>44053.604166666664</c:v>
                </c:pt>
                <c:pt idx="70885">
                  <c:v>44053.607638888891</c:v>
                </c:pt>
                <c:pt idx="70886">
                  <c:v>44053.611111111109</c:v>
                </c:pt>
                <c:pt idx="70887">
                  <c:v>44053.614583333336</c:v>
                </c:pt>
                <c:pt idx="70888">
                  <c:v>44053.618055555555</c:v>
                </c:pt>
                <c:pt idx="70889">
                  <c:v>44053.621527777781</c:v>
                </c:pt>
                <c:pt idx="70890">
                  <c:v>44053.625</c:v>
                </c:pt>
                <c:pt idx="70891">
                  <c:v>44053.628472222219</c:v>
                </c:pt>
                <c:pt idx="70892">
                  <c:v>44053.631944444445</c:v>
                </c:pt>
                <c:pt idx="70893">
                  <c:v>44053.635416666664</c:v>
                </c:pt>
                <c:pt idx="70894">
                  <c:v>44053.638888888891</c:v>
                </c:pt>
                <c:pt idx="70895">
                  <c:v>44053.642361111109</c:v>
                </c:pt>
                <c:pt idx="70896">
                  <c:v>44053.645833333336</c:v>
                </c:pt>
                <c:pt idx="70897">
                  <c:v>44053.649305555555</c:v>
                </c:pt>
                <c:pt idx="70898">
                  <c:v>44053.652777777781</c:v>
                </c:pt>
                <c:pt idx="70899">
                  <c:v>44053.65625</c:v>
                </c:pt>
                <c:pt idx="70900">
                  <c:v>44053.659722222219</c:v>
                </c:pt>
                <c:pt idx="70901">
                  <c:v>44053.663194444445</c:v>
                </c:pt>
                <c:pt idx="70902">
                  <c:v>44053.666666666664</c:v>
                </c:pt>
                <c:pt idx="70903">
                  <c:v>44053.670138888891</c:v>
                </c:pt>
                <c:pt idx="70904">
                  <c:v>44053.673611111109</c:v>
                </c:pt>
                <c:pt idx="70905">
                  <c:v>44053.677083333336</c:v>
                </c:pt>
                <c:pt idx="70906">
                  <c:v>44053.680555555555</c:v>
                </c:pt>
                <c:pt idx="70907">
                  <c:v>44053.684027777781</c:v>
                </c:pt>
                <c:pt idx="70908">
                  <c:v>44053.6875</c:v>
                </c:pt>
                <c:pt idx="70909">
                  <c:v>44053.690972222219</c:v>
                </c:pt>
                <c:pt idx="70910">
                  <c:v>44053.694444444445</c:v>
                </c:pt>
                <c:pt idx="70911">
                  <c:v>44053.697916666664</c:v>
                </c:pt>
                <c:pt idx="70912">
                  <c:v>44053.701388888891</c:v>
                </c:pt>
                <c:pt idx="70913">
                  <c:v>44053.704861111109</c:v>
                </c:pt>
                <c:pt idx="70914">
                  <c:v>44053.708333333336</c:v>
                </c:pt>
                <c:pt idx="70915">
                  <c:v>44053.711805555555</c:v>
                </c:pt>
                <c:pt idx="70916">
                  <c:v>44053.715277777781</c:v>
                </c:pt>
                <c:pt idx="70917">
                  <c:v>44053.71875</c:v>
                </c:pt>
                <c:pt idx="70918">
                  <c:v>44053.722222222219</c:v>
                </c:pt>
                <c:pt idx="70919">
                  <c:v>44053.725694444445</c:v>
                </c:pt>
                <c:pt idx="70920">
                  <c:v>44053.729166666664</c:v>
                </c:pt>
                <c:pt idx="70921">
                  <c:v>44053.732638888891</c:v>
                </c:pt>
                <c:pt idx="70922">
                  <c:v>44053.736111111109</c:v>
                </c:pt>
                <c:pt idx="70923">
                  <c:v>44053.739583333336</c:v>
                </c:pt>
                <c:pt idx="70924">
                  <c:v>44053.743055555555</c:v>
                </c:pt>
                <c:pt idx="70925">
                  <c:v>44053.746527777781</c:v>
                </c:pt>
                <c:pt idx="70926">
                  <c:v>44053.75</c:v>
                </c:pt>
                <c:pt idx="70927">
                  <c:v>44053.753472222219</c:v>
                </c:pt>
                <c:pt idx="70928">
                  <c:v>44053.756944444445</c:v>
                </c:pt>
                <c:pt idx="70929">
                  <c:v>44053.760416666664</c:v>
                </c:pt>
                <c:pt idx="70930">
                  <c:v>44053.763888888891</c:v>
                </c:pt>
                <c:pt idx="70931">
                  <c:v>44053.767361111109</c:v>
                </c:pt>
                <c:pt idx="70932">
                  <c:v>44053.770833333336</c:v>
                </c:pt>
                <c:pt idx="70933">
                  <c:v>44053.774305555555</c:v>
                </c:pt>
                <c:pt idx="70934">
                  <c:v>44053.777777777781</c:v>
                </c:pt>
                <c:pt idx="70935">
                  <c:v>44053.78125</c:v>
                </c:pt>
                <c:pt idx="70936">
                  <c:v>44053.784722222219</c:v>
                </c:pt>
                <c:pt idx="70937">
                  <c:v>44053.788194444445</c:v>
                </c:pt>
                <c:pt idx="70938">
                  <c:v>44053.791666666664</c:v>
                </c:pt>
                <c:pt idx="70939">
                  <c:v>44053.795138888891</c:v>
                </c:pt>
                <c:pt idx="70940">
                  <c:v>44053.798611111109</c:v>
                </c:pt>
                <c:pt idx="70941">
                  <c:v>44053.802083333336</c:v>
                </c:pt>
                <c:pt idx="70942">
                  <c:v>44053.805555555555</c:v>
                </c:pt>
                <c:pt idx="70943">
                  <c:v>44053.809027777781</c:v>
                </c:pt>
                <c:pt idx="70944">
                  <c:v>44053.8125</c:v>
                </c:pt>
                <c:pt idx="70945">
                  <c:v>44053.815972222219</c:v>
                </c:pt>
                <c:pt idx="70946">
                  <c:v>44053.819444444445</c:v>
                </c:pt>
                <c:pt idx="70947">
                  <c:v>44053.822916666664</c:v>
                </c:pt>
                <c:pt idx="70948">
                  <c:v>44053.826388888891</c:v>
                </c:pt>
                <c:pt idx="70949">
                  <c:v>44053.829861111109</c:v>
                </c:pt>
                <c:pt idx="70950">
                  <c:v>44053.833333333336</c:v>
                </c:pt>
                <c:pt idx="70951">
                  <c:v>44053.836805555555</c:v>
                </c:pt>
                <c:pt idx="70952">
                  <c:v>44053.840277777781</c:v>
                </c:pt>
                <c:pt idx="70953">
                  <c:v>44053.84375</c:v>
                </c:pt>
                <c:pt idx="70954">
                  <c:v>44053.847222222219</c:v>
                </c:pt>
                <c:pt idx="70955">
                  <c:v>44053.850694444445</c:v>
                </c:pt>
                <c:pt idx="70956">
                  <c:v>44053.854166666664</c:v>
                </c:pt>
                <c:pt idx="70957">
                  <c:v>44053.857638888891</c:v>
                </c:pt>
                <c:pt idx="70958">
                  <c:v>44053.861111111109</c:v>
                </c:pt>
                <c:pt idx="70959">
                  <c:v>44053.864583333336</c:v>
                </c:pt>
                <c:pt idx="70960">
                  <c:v>44053.868055555555</c:v>
                </c:pt>
                <c:pt idx="70961">
                  <c:v>44053.871527777781</c:v>
                </c:pt>
                <c:pt idx="70962">
                  <c:v>44053.875</c:v>
                </c:pt>
                <c:pt idx="70963">
                  <c:v>44053.878472222219</c:v>
                </c:pt>
                <c:pt idx="70964">
                  <c:v>44053.881944444445</c:v>
                </c:pt>
                <c:pt idx="70965">
                  <c:v>44053.885416666664</c:v>
                </c:pt>
                <c:pt idx="70966">
                  <c:v>44053.888888888891</c:v>
                </c:pt>
                <c:pt idx="70967">
                  <c:v>44053.892361111109</c:v>
                </c:pt>
                <c:pt idx="70968">
                  <c:v>44053.895833333336</c:v>
                </c:pt>
                <c:pt idx="70969">
                  <c:v>44053.899305555555</c:v>
                </c:pt>
                <c:pt idx="70970">
                  <c:v>44053.902777777781</c:v>
                </c:pt>
                <c:pt idx="70971">
                  <c:v>44053.90625</c:v>
                </c:pt>
                <c:pt idx="70972">
                  <c:v>44053.909722222219</c:v>
                </c:pt>
                <c:pt idx="70973">
                  <c:v>44053.913194444445</c:v>
                </c:pt>
                <c:pt idx="70974">
                  <c:v>44053.916666666664</c:v>
                </c:pt>
                <c:pt idx="70975">
                  <c:v>44053.920138888891</c:v>
                </c:pt>
                <c:pt idx="70976">
                  <c:v>44053.923611111109</c:v>
                </c:pt>
                <c:pt idx="70977">
                  <c:v>44053.927083333336</c:v>
                </c:pt>
                <c:pt idx="70978">
                  <c:v>44053.930555555555</c:v>
                </c:pt>
                <c:pt idx="70979">
                  <c:v>44053.934027777781</c:v>
                </c:pt>
                <c:pt idx="70980">
                  <c:v>44053.9375</c:v>
                </c:pt>
                <c:pt idx="70981">
                  <c:v>44053.940972222219</c:v>
                </c:pt>
                <c:pt idx="70982">
                  <c:v>44053.944444444445</c:v>
                </c:pt>
                <c:pt idx="70983">
                  <c:v>44053.947916666664</c:v>
                </c:pt>
                <c:pt idx="70984">
                  <c:v>44053.951388888891</c:v>
                </c:pt>
                <c:pt idx="70985">
                  <c:v>44053.954861111109</c:v>
                </c:pt>
                <c:pt idx="70986">
                  <c:v>44053.958333333336</c:v>
                </c:pt>
                <c:pt idx="70987">
                  <c:v>44053.961805555555</c:v>
                </c:pt>
                <c:pt idx="70988">
                  <c:v>44053.965277777781</c:v>
                </c:pt>
                <c:pt idx="70989">
                  <c:v>44053.96875</c:v>
                </c:pt>
                <c:pt idx="70990">
                  <c:v>44053.972222222219</c:v>
                </c:pt>
                <c:pt idx="70991">
                  <c:v>44053.975694444445</c:v>
                </c:pt>
                <c:pt idx="70992">
                  <c:v>44053.979166666664</c:v>
                </c:pt>
                <c:pt idx="70993">
                  <c:v>44053.982638888891</c:v>
                </c:pt>
                <c:pt idx="70994">
                  <c:v>44053.986111111109</c:v>
                </c:pt>
                <c:pt idx="70995">
                  <c:v>44053.989583333336</c:v>
                </c:pt>
                <c:pt idx="70996">
                  <c:v>44053.993055555555</c:v>
                </c:pt>
                <c:pt idx="70997">
                  <c:v>44053.996527777781</c:v>
                </c:pt>
                <c:pt idx="70998">
                  <c:v>44054</c:v>
                </c:pt>
                <c:pt idx="70999">
                  <c:v>44054.003472222219</c:v>
                </c:pt>
                <c:pt idx="71000">
                  <c:v>44054.006944444445</c:v>
                </c:pt>
                <c:pt idx="71001">
                  <c:v>44054.010416666664</c:v>
                </c:pt>
                <c:pt idx="71002">
                  <c:v>44054.013888888891</c:v>
                </c:pt>
                <c:pt idx="71003">
                  <c:v>44054.017361111109</c:v>
                </c:pt>
                <c:pt idx="71004">
                  <c:v>44054.020833333336</c:v>
                </c:pt>
                <c:pt idx="71005">
                  <c:v>44054.024305555555</c:v>
                </c:pt>
                <c:pt idx="71006">
                  <c:v>44054.027777777781</c:v>
                </c:pt>
                <c:pt idx="71007">
                  <c:v>44054.03125</c:v>
                </c:pt>
                <c:pt idx="71008">
                  <c:v>44054.034722222219</c:v>
                </c:pt>
                <c:pt idx="71009">
                  <c:v>44054.038194444445</c:v>
                </c:pt>
                <c:pt idx="71010">
                  <c:v>44054.041666666664</c:v>
                </c:pt>
                <c:pt idx="71011">
                  <c:v>44054.045138888891</c:v>
                </c:pt>
                <c:pt idx="71012">
                  <c:v>44054.048611111109</c:v>
                </c:pt>
                <c:pt idx="71013">
                  <c:v>44054.052083333336</c:v>
                </c:pt>
                <c:pt idx="71014">
                  <c:v>44054.055555555555</c:v>
                </c:pt>
                <c:pt idx="71015">
                  <c:v>44054.059027777781</c:v>
                </c:pt>
                <c:pt idx="71016">
                  <c:v>44054.0625</c:v>
                </c:pt>
                <c:pt idx="71017">
                  <c:v>44054.065972222219</c:v>
                </c:pt>
                <c:pt idx="71018">
                  <c:v>44054.069444444445</c:v>
                </c:pt>
                <c:pt idx="71019">
                  <c:v>44054.072916666664</c:v>
                </c:pt>
                <c:pt idx="71020">
                  <c:v>44054.076388888891</c:v>
                </c:pt>
                <c:pt idx="71021">
                  <c:v>44054.079861111109</c:v>
                </c:pt>
                <c:pt idx="71022">
                  <c:v>44054.083333333336</c:v>
                </c:pt>
                <c:pt idx="71023">
                  <c:v>44054.086805555555</c:v>
                </c:pt>
                <c:pt idx="71024">
                  <c:v>44054.090277777781</c:v>
                </c:pt>
                <c:pt idx="71025">
                  <c:v>44054.09375</c:v>
                </c:pt>
                <c:pt idx="71026">
                  <c:v>44054.097222222219</c:v>
                </c:pt>
                <c:pt idx="71027">
                  <c:v>44054.100694444445</c:v>
                </c:pt>
                <c:pt idx="71028">
                  <c:v>44054.104166666664</c:v>
                </c:pt>
                <c:pt idx="71029">
                  <c:v>44054.107638888891</c:v>
                </c:pt>
                <c:pt idx="71030">
                  <c:v>44054.111111111109</c:v>
                </c:pt>
                <c:pt idx="71031">
                  <c:v>44054.114583333336</c:v>
                </c:pt>
                <c:pt idx="71032">
                  <c:v>44054.118055555555</c:v>
                </c:pt>
                <c:pt idx="71033">
                  <c:v>44054.121527777781</c:v>
                </c:pt>
                <c:pt idx="71034">
                  <c:v>44054.125</c:v>
                </c:pt>
                <c:pt idx="71035">
                  <c:v>44054.128472222219</c:v>
                </c:pt>
                <c:pt idx="71036">
                  <c:v>44054.131944444445</c:v>
                </c:pt>
                <c:pt idx="71037">
                  <c:v>44054.135416666664</c:v>
                </c:pt>
                <c:pt idx="71038">
                  <c:v>44054.138888888891</c:v>
                </c:pt>
                <c:pt idx="71039">
                  <c:v>44054.142361111109</c:v>
                </c:pt>
                <c:pt idx="71040">
                  <c:v>44054.145833333336</c:v>
                </c:pt>
                <c:pt idx="71041">
                  <c:v>44054.149305555555</c:v>
                </c:pt>
                <c:pt idx="71042">
                  <c:v>44054.152777777781</c:v>
                </c:pt>
                <c:pt idx="71043">
                  <c:v>44054.15625</c:v>
                </c:pt>
                <c:pt idx="71044">
                  <c:v>44054.159722222219</c:v>
                </c:pt>
                <c:pt idx="71045">
                  <c:v>44054.163194444445</c:v>
                </c:pt>
                <c:pt idx="71046">
                  <c:v>44054.166666666664</c:v>
                </c:pt>
                <c:pt idx="71047">
                  <c:v>44054.170138888891</c:v>
                </c:pt>
                <c:pt idx="71048">
                  <c:v>44054.173611111109</c:v>
                </c:pt>
                <c:pt idx="71049">
                  <c:v>44054.177083333336</c:v>
                </c:pt>
                <c:pt idx="71050">
                  <c:v>44054.180555555555</c:v>
                </c:pt>
                <c:pt idx="71051">
                  <c:v>44054.184027777781</c:v>
                </c:pt>
                <c:pt idx="71052">
                  <c:v>44054.1875</c:v>
                </c:pt>
                <c:pt idx="71053">
                  <c:v>44054.190972222219</c:v>
                </c:pt>
                <c:pt idx="71054">
                  <c:v>44054.194444444445</c:v>
                </c:pt>
                <c:pt idx="71055">
                  <c:v>44054.197916666664</c:v>
                </c:pt>
                <c:pt idx="71056">
                  <c:v>44054.201388888891</c:v>
                </c:pt>
                <c:pt idx="71057">
                  <c:v>44054.204861111109</c:v>
                </c:pt>
                <c:pt idx="71058">
                  <c:v>44054.208333333336</c:v>
                </c:pt>
                <c:pt idx="71059">
                  <c:v>44054.211805555555</c:v>
                </c:pt>
                <c:pt idx="71060">
                  <c:v>44054.215277777781</c:v>
                </c:pt>
                <c:pt idx="71061">
                  <c:v>44054.21875</c:v>
                </c:pt>
                <c:pt idx="71062">
                  <c:v>44054.222222222219</c:v>
                </c:pt>
                <c:pt idx="71063">
                  <c:v>44054.225694444445</c:v>
                </c:pt>
                <c:pt idx="71064">
                  <c:v>44054.229166666664</c:v>
                </c:pt>
                <c:pt idx="71065">
                  <c:v>44054.232638888891</c:v>
                </c:pt>
                <c:pt idx="71066">
                  <c:v>44054.236111111109</c:v>
                </c:pt>
                <c:pt idx="71067">
                  <c:v>44054.239583333336</c:v>
                </c:pt>
                <c:pt idx="71068">
                  <c:v>44054.243055555555</c:v>
                </c:pt>
                <c:pt idx="71069">
                  <c:v>44054.246527777781</c:v>
                </c:pt>
                <c:pt idx="71070">
                  <c:v>44054.25</c:v>
                </c:pt>
                <c:pt idx="71071">
                  <c:v>44054.253472222219</c:v>
                </c:pt>
                <c:pt idx="71072">
                  <c:v>44054.256944444445</c:v>
                </c:pt>
                <c:pt idx="71073">
                  <c:v>44054.260416666664</c:v>
                </c:pt>
                <c:pt idx="71074">
                  <c:v>44054.263888888891</c:v>
                </c:pt>
                <c:pt idx="71075">
                  <c:v>44054.267361111109</c:v>
                </c:pt>
                <c:pt idx="71076">
                  <c:v>44054.270833333336</c:v>
                </c:pt>
                <c:pt idx="71077">
                  <c:v>44054.274305555555</c:v>
                </c:pt>
                <c:pt idx="71078">
                  <c:v>44054.277777777781</c:v>
                </c:pt>
                <c:pt idx="71079">
                  <c:v>44054.28125</c:v>
                </c:pt>
                <c:pt idx="71080">
                  <c:v>44054.284722222219</c:v>
                </c:pt>
                <c:pt idx="71081">
                  <c:v>44054.288194444445</c:v>
                </c:pt>
                <c:pt idx="71082">
                  <c:v>44054.291666666664</c:v>
                </c:pt>
                <c:pt idx="71083">
                  <c:v>44054.295138888891</c:v>
                </c:pt>
                <c:pt idx="71084">
                  <c:v>44054.298611111109</c:v>
                </c:pt>
                <c:pt idx="71085">
                  <c:v>44054.302083333336</c:v>
                </c:pt>
                <c:pt idx="71086">
                  <c:v>44054.305555555555</c:v>
                </c:pt>
                <c:pt idx="71087">
                  <c:v>44054.309027777781</c:v>
                </c:pt>
                <c:pt idx="71088">
                  <c:v>44054.3125</c:v>
                </c:pt>
                <c:pt idx="71089">
                  <c:v>44054.315972222219</c:v>
                </c:pt>
                <c:pt idx="71090">
                  <c:v>44054.319444444445</c:v>
                </c:pt>
                <c:pt idx="71091">
                  <c:v>44054.322916666664</c:v>
                </c:pt>
                <c:pt idx="71092">
                  <c:v>44054.326388888891</c:v>
                </c:pt>
                <c:pt idx="71093">
                  <c:v>44054.329861111109</c:v>
                </c:pt>
                <c:pt idx="71094">
                  <c:v>44054.333333333336</c:v>
                </c:pt>
                <c:pt idx="71095">
                  <c:v>44054.336805555555</c:v>
                </c:pt>
                <c:pt idx="71096">
                  <c:v>44054.340277777781</c:v>
                </c:pt>
                <c:pt idx="71097">
                  <c:v>44054.34375</c:v>
                </c:pt>
                <c:pt idx="71098">
                  <c:v>44054.347222222219</c:v>
                </c:pt>
                <c:pt idx="71099">
                  <c:v>44054.350694444445</c:v>
                </c:pt>
                <c:pt idx="71100">
                  <c:v>44054.354166666664</c:v>
                </c:pt>
                <c:pt idx="71101">
                  <c:v>44054.357638888891</c:v>
                </c:pt>
                <c:pt idx="71102">
                  <c:v>44054.361111111109</c:v>
                </c:pt>
                <c:pt idx="71103">
                  <c:v>44054.364583333336</c:v>
                </c:pt>
                <c:pt idx="71104">
                  <c:v>44054.368055555555</c:v>
                </c:pt>
                <c:pt idx="71105">
                  <c:v>44054.371527777781</c:v>
                </c:pt>
                <c:pt idx="71106">
                  <c:v>44054.375</c:v>
                </c:pt>
                <c:pt idx="71107">
                  <c:v>44054.378472222219</c:v>
                </c:pt>
                <c:pt idx="71108">
                  <c:v>44054.381944444445</c:v>
                </c:pt>
                <c:pt idx="71109">
                  <c:v>44054.385416666664</c:v>
                </c:pt>
                <c:pt idx="71110">
                  <c:v>44054.388888888891</c:v>
                </c:pt>
                <c:pt idx="71111">
                  <c:v>44054.392361111109</c:v>
                </c:pt>
                <c:pt idx="71112">
                  <c:v>44054.395833333336</c:v>
                </c:pt>
                <c:pt idx="71113">
                  <c:v>44054.399305555555</c:v>
                </c:pt>
                <c:pt idx="71114">
                  <c:v>44054.402777777781</c:v>
                </c:pt>
                <c:pt idx="71115">
                  <c:v>44054.40625</c:v>
                </c:pt>
                <c:pt idx="71116">
                  <c:v>44054.409722222219</c:v>
                </c:pt>
                <c:pt idx="71117">
                  <c:v>44054.413194444445</c:v>
                </c:pt>
                <c:pt idx="71118">
                  <c:v>44054.416666666664</c:v>
                </c:pt>
                <c:pt idx="71119">
                  <c:v>44054.420138888891</c:v>
                </c:pt>
                <c:pt idx="71120">
                  <c:v>44054.423611111109</c:v>
                </c:pt>
                <c:pt idx="71121">
                  <c:v>44054.427083333336</c:v>
                </c:pt>
                <c:pt idx="71122">
                  <c:v>44054.430555555555</c:v>
                </c:pt>
                <c:pt idx="71123">
                  <c:v>44054.434027777781</c:v>
                </c:pt>
                <c:pt idx="71124">
                  <c:v>44054.4375</c:v>
                </c:pt>
                <c:pt idx="71125">
                  <c:v>44054.440972222219</c:v>
                </c:pt>
                <c:pt idx="71126">
                  <c:v>44054.444444444445</c:v>
                </c:pt>
                <c:pt idx="71127">
                  <c:v>44054.447916666664</c:v>
                </c:pt>
                <c:pt idx="71128">
                  <c:v>44054.451388888891</c:v>
                </c:pt>
                <c:pt idx="71129">
                  <c:v>44054.454861111109</c:v>
                </c:pt>
                <c:pt idx="71130">
                  <c:v>44054.458333333336</c:v>
                </c:pt>
                <c:pt idx="71131">
                  <c:v>44054.461805555555</c:v>
                </c:pt>
                <c:pt idx="71132">
                  <c:v>44054.465277777781</c:v>
                </c:pt>
                <c:pt idx="71133">
                  <c:v>44054.46875</c:v>
                </c:pt>
                <c:pt idx="71134">
                  <c:v>44054.472222222219</c:v>
                </c:pt>
                <c:pt idx="71135">
                  <c:v>44054.475694444445</c:v>
                </c:pt>
                <c:pt idx="71136">
                  <c:v>44054.479166666664</c:v>
                </c:pt>
                <c:pt idx="71137">
                  <c:v>44054.482638888891</c:v>
                </c:pt>
                <c:pt idx="71138">
                  <c:v>44054.486111111109</c:v>
                </c:pt>
                <c:pt idx="71139">
                  <c:v>44054.489583333336</c:v>
                </c:pt>
                <c:pt idx="71140">
                  <c:v>44054.493055555555</c:v>
                </c:pt>
                <c:pt idx="71141">
                  <c:v>44054.496527777781</c:v>
                </c:pt>
                <c:pt idx="71142">
                  <c:v>44054.5</c:v>
                </c:pt>
                <c:pt idx="71143">
                  <c:v>44054.503472222219</c:v>
                </c:pt>
                <c:pt idx="71144">
                  <c:v>44054.506944444445</c:v>
                </c:pt>
                <c:pt idx="71145">
                  <c:v>44054.510416666664</c:v>
                </c:pt>
                <c:pt idx="71146">
                  <c:v>44054.513888888891</c:v>
                </c:pt>
                <c:pt idx="71147">
                  <c:v>44054.517361111109</c:v>
                </c:pt>
                <c:pt idx="71148">
                  <c:v>44054.520833333336</c:v>
                </c:pt>
                <c:pt idx="71149">
                  <c:v>44054.524305555555</c:v>
                </c:pt>
                <c:pt idx="71150">
                  <c:v>44054.527777777781</c:v>
                </c:pt>
                <c:pt idx="71151">
                  <c:v>44054.53125</c:v>
                </c:pt>
                <c:pt idx="71152">
                  <c:v>44054.534722222219</c:v>
                </c:pt>
                <c:pt idx="71153">
                  <c:v>44054.538194444445</c:v>
                </c:pt>
                <c:pt idx="71154">
                  <c:v>44054.541666666664</c:v>
                </c:pt>
                <c:pt idx="71155">
                  <c:v>44054.545138888891</c:v>
                </c:pt>
                <c:pt idx="71156">
                  <c:v>44054.548611111109</c:v>
                </c:pt>
                <c:pt idx="71157">
                  <c:v>44054.552083333336</c:v>
                </c:pt>
                <c:pt idx="71158">
                  <c:v>44054.555555555555</c:v>
                </c:pt>
                <c:pt idx="71159">
                  <c:v>44054.559027777781</c:v>
                </c:pt>
                <c:pt idx="71160">
                  <c:v>44054.5625</c:v>
                </c:pt>
                <c:pt idx="71161">
                  <c:v>44054.565972222219</c:v>
                </c:pt>
                <c:pt idx="71162">
                  <c:v>44054.569444444445</c:v>
                </c:pt>
                <c:pt idx="71163">
                  <c:v>44054.572916666664</c:v>
                </c:pt>
                <c:pt idx="71164">
                  <c:v>44054.576388888891</c:v>
                </c:pt>
                <c:pt idx="71165">
                  <c:v>44054.579861111109</c:v>
                </c:pt>
                <c:pt idx="71166">
                  <c:v>44054.583333333336</c:v>
                </c:pt>
                <c:pt idx="71167">
                  <c:v>44054.586805555555</c:v>
                </c:pt>
                <c:pt idx="71168">
                  <c:v>44054.590277777781</c:v>
                </c:pt>
                <c:pt idx="71169">
                  <c:v>44054.59375</c:v>
                </c:pt>
                <c:pt idx="71170">
                  <c:v>44054.597222222219</c:v>
                </c:pt>
                <c:pt idx="71171">
                  <c:v>44054.600694444445</c:v>
                </c:pt>
                <c:pt idx="71172">
                  <c:v>44054.604166666664</c:v>
                </c:pt>
                <c:pt idx="71173">
                  <c:v>44054.607638888891</c:v>
                </c:pt>
                <c:pt idx="71174">
                  <c:v>44054.611111111109</c:v>
                </c:pt>
                <c:pt idx="71175">
                  <c:v>44054.614583333336</c:v>
                </c:pt>
                <c:pt idx="71176">
                  <c:v>44054.618055555555</c:v>
                </c:pt>
                <c:pt idx="71177">
                  <c:v>44054.621527777781</c:v>
                </c:pt>
                <c:pt idx="71178">
                  <c:v>44054.625</c:v>
                </c:pt>
                <c:pt idx="71179">
                  <c:v>44054.628472222219</c:v>
                </c:pt>
                <c:pt idx="71180">
                  <c:v>44054.631944444445</c:v>
                </c:pt>
                <c:pt idx="71181">
                  <c:v>44054.635416666664</c:v>
                </c:pt>
                <c:pt idx="71182">
                  <c:v>44054.638888888891</c:v>
                </c:pt>
                <c:pt idx="71183">
                  <c:v>44054.642361111109</c:v>
                </c:pt>
                <c:pt idx="71184">
                  <c:v>44054.645833333336</c:v>
                </c:pt>
                <c:pt idx="71185">
                  <c:v>44054.649305555555</c:v>
                </c:pt>
                <c:pt idx="71186">
                  <c:v>44054.652777777781</c:v>
                </c:pt>
                <c:pt idx="71187">
                  <c:v>44054.65625</c:v>
                </c:pt>
                <c:pt idx="71188">
                  <c:v>44054.659722222219</c:v>
                </c:pt>
                <c:pt idx="71189">
                  <c:v>44054.663194444445</c:v>
                </c:pt>
                <c:pt idx="71190">
                  <c:v>44054.666666666664</c:v>
                </c:pt>
                <c:pt idx="71191">
                  <c:v>44054.670138888891</c:v>
                </c:pt>
                <c:pt idx="71192">
                  <c:v>44054.673611111109</c:v>
                </c:pt>
                <c:pt idx="71193">
                  <c:v>44054.677083333336</c:v>
                </c:pt>
                <c:pt idx="71194">
                  <c:v>44054.680555555555</c:v>
                </c:pt>
                <c:pt idx="71195">
                  <c:v>44054.684027777781</c:v>
                </c:pt>
                <c:pt idx="71196">
                  <c:v>44054.6875</c:v>
                </c:pt>
                <c:pt idx="71197">
                  <c:v>44054.690972222219</c:v>
                </c:pt>
                <c:pt idx="71198">
                  <c:v>44054.694444444445</c:v>
                </c:pt>
                <c:pt idx="71199">
                  <c:v>44054.697916666664</c:v>
                </c:pt>
                <c:pt idx="71200">
                  <c:v>44054.701388888891</c:v>
                </c:pt>
                <c:pt idx="71201">
                  <c:v>44054.704861111109</c:v>
                </c:pt>
                <c:pt idx="71202">
                  <c:v>44054.708333333336</c:v>
                </c:pt>
                <c:pt idx="71203">
                  <c:v>44054.711805555555</c:v>
                </c:pt>
                <c:pt idx="71204">
                  <c:v>44054.715277777781</c:v>
                </c:pt>
                <c:pt idx="71205">
                  <c:v>44054.71875</c:v>
                </c:pt>
                <c:pt idx="71206">
                  <c:v>44054.722222222219</c:v>
                </c:pt>
                <c:pt idx="71207">
                  <c:v>44054.725694444445</c:v>
                </c:pt>
                <c:pt idx="71208">
                  <c:v>44054.729166666664</c:v>
                </c:pt>
                <c:pt idx="71209">
                  <c:v>44054.732638888891</c:v>
                </c:pt>
                <c:pt idx="71210">
                  <c:v>44054.736111111109</c:v>
                </c:pt>
                <c:pt idx="71211">
                  <c:v>44054.739583333336</c:v>
                </c:pt>
                <c:pt idx="71212">
                  <c:v>44054.743055555555</c:v>
                </c:pt>
                <c:pt idx="71213">
                  <c:v>44054.746527777781</c:v>
                </c:pt>
                <c:pt idx="71214">
                  <c:v>44054.75</c:v>
                </c:pt>
                <c:pt idx="71215">
                  <c:v>44054.753472222219</c:v>
                </c:pt>
                <c:pt idx="71216">
                  <c:v>44054.756944444445</c:v>
                </c:pt>
                <c:pt idx="71217">
                  <c:v>44054.760416666664</c:v>
                </c:pt>
                <c:pt idx="71218">
                  <c:v>44054.763888888891</c:v>
                </c:pt>
                <c:pt idx="71219">
                  <c:v>44054.767361111109</c:v>
                </c:pt>
                <c:pt idx="71220">
                  <c:v>44054.770833333336</c:v>
                </c:pt>
                <c:pt idx="71221">
                  <c:v>44054.774305555555</c:v>
                </c:pt>
                <c:pt idx="71222">
                  <c:v>44054.777777777781</c:v>
                </c:pt>
                <c:pt idx="71223">
                  <c:v>44054.78125</c:v>
                </c:pt>
                <c:pt idx="71224">
                  <c:v>44054.784722222219</c:v>
                </c:pt>
                <c:pt idx="71225">
                  <c:v>44054.788194444445</c:v>
                </c:pt>
                <c:pt idx="71226">
                  <c:v>44054.791666666664</c:v>
                </c:pt>
                <c:pt idx="71227">
                  <c:v>44054.795138888891</c:v>
                </c:pt>
                <c:pt idx="71228">
                  <c:v>44054.798611111109</c:v>
                </c:pt>
                <c:pt idx="71229">
                  <c:v>44054.802083333336</c:v>
                </c:pt>
                <c:pt idx="71230">
                  <c:v>44054.805555555555</c:v>
                </c:pt>
                <c:pt idx="71231">
                  <c:v>44054.809027777781</c:v>
                </c:pt>
                <c:pt idx="71232">
                  <c:v>44054.8125</c:v>
                </c:pt>
                <c:pt idx="71233">
                  <c:v>44054.815972222219</c:v>
                </c:pt>
                <c:pt idx="71234">
                  <c:v>44054.819444444445</c:v>
                </c:pt>
                <c:pt idx="71235">
                  <c:v>44054.822916666664</c:v>
                </c:pt>
                <c:pt idx="71236">
                  <c:v>44054.826388888891</c:v>
                </c:pt>
                <c:pt idx="71237">
                  <c:v>44054.829861111109</c:v>
                </c:pt>
                <c:pt idx="71238">
                  <c:v>44054.833333333336</c:v>
                </c:pt>
                <c:pt idx="71239">
                  <c:v>44054.836805555555</c:v>
                </c:pt>
                <c:pt idx="71240">
                  <c:v>44054.840277777781</c:v>
                </c:pt>
                <c:pt idx="71241">
                  <c:v>44054.84375</c:v>
                </c:pt>
                <c:pt idx="71242">
                  <c:v>44054.847222222219</c:v>
                </c:pt>
                <c:pt idx="71243">
                  <c:v>44054.850694444445</c:v>
                </c:pt>
                <c:pt idx="71244">
                  <c:v>44054.854166666664</c:v>
                </c:pt>
                <c:pt idx="71245">
                  <c:v>44054.857638888891</c:v>
                </c:pt>
                <c:pt idx="71246">
                  <c:v>44054.861111111109</c:v>
                </c:pt>
                <c:pt idx="71247">
                  <c:v>44054.864583333336</c:v>
                </c:pt>
                <c:pt idx="71248">
                  <c:v>44054.868055555555</c:v>
                </c:pt>
                <c:pt idx="71249">
                  <c:v>44054.871527777781</c:v>
                </c:pt>
                <c:pt idx="71250">
                  <c:v>44054.875</c:v>
                </c:pt>
                <c:pt idx="71251">
                  <c:v>44054.878472222219</c:v>
                </c:pt>
                <c:pt idx="71252">
                  <c:v>44054.881944444445</c:v>
                </c:pt>
                <c:pt idx="71253">
                  <c:v>44054.885416666664</c:v>
                </c:pt>
                <c:pt idx="71254">
                  <c:v>44054.888888888891</c:v>
                </c:pt>
                <c:pt idx="71255">
                  <c:v>44054.892361111109</c:v>
                </c:pt>
                <c:pt idx="71256">
                  <c:v>44054.895833333336</c:v>
                </c:pt>
                <c:pt idx="71257">
                  <c:v>44054.899305555555</c:v>
                </c:pt>
                <c:pt idx="71258">
                  <c:v>44054.902777777781</c:v>
                </c:pt>
                <c:pt idx="71259">
                  <c:v>44054.90625</c:v>
                </c:pt>
                <c:pt idx="71260">
                  <c:v>44054.909722222219</c:v>
                </c:pt>
                <c:pt idx="71261">
                  <c:v>44054.913194444445</c:v>
                </c:pt>
                <c:pt idx="71262">
                  <c:v>44054.916666666664</c:v>
                </c:pt>
                <c:pt idx="71263">
                  <c:v>44054.920138888891</c:v>
                </c:pt>
                <c:pt idx="71264">
                  <c:v>44054.923611111109</c:v>
                </c:pt>
                <c:pt idx="71265">
                  <c:v>44054.927083333336</c:v>
                </c:pt>
                <c:pt idx="71266">
                  <c:v>44054.930555555555</c:v>
                </c:pt>
                <c:pt idx="71267">
                  <c:v>44054.934027777781</c:v>
                </c:pt>
                <c:pt idx="71268">
                  <c:v>44054.9375</c:v>
                </c:pt>
                <c:pt idx="71269">
                  <c:v>44054.940972222219</c:v>
                </c:pt>
                <c:pt idx="71270">
                  <c:v>44054.944444444445</c:v>
                </c:pt>
                <c:pt idx="71271">
                  <c:v>44054.947916666664</c:v>
                </c:pt>
                <c:pt idx="71272">
                  <c:v>44054.951388888891</c:v>
                </c:pt>
                <c:pt idx="71273">
                  <c:v>44054.954861111109</c:v>
                </c:pt>
                <c:pt idx="71274">
                  <c:v>44054.958333333336</c:v>
                </c:pt>
                <c:pt idx="71275">
                  <c:v>44054.961805555555</c:v>
                </c:pt>
                <c:pt idx="71276">
                  <c:v>44054.965277777781</c:v>
                </c:pt>
                <c:pt idx="71277">
                  <c:v>44054.96875</c:v>
                </c:pt>
                <c:pt idx="71278">
                  <c:v>44054.972222222219</c:v>
                </c:pt>
                <c:pt idx="71279">
                  <c:v>44054.975694444445</c:v>
                </c:pt>
                <c:pt idx="71280">
                  <c:v>44054.979166666664</c:v>
                </c:pt>
                <c:pt idx="71281">
                  <c:v>44054.982638888891</c:v>
                </c:pt>
                <c:pt idx="71282">
                  <c:v>44054.986111111109</c:v>
                </c:pt>
                <c:pt idx="71283">
                  <c:v>44054.989583333336</c:v>
                </c:pt>
                <c:pt idx="71284">
                  <c:v>44054.993055555555</c:v>
                </c:pt>
                <c:pt idx="71285">
                  <c:v>44054.996527777781</c:v>
                </c:pt>
                <c:pt idx="71286">
                  <c:v>44055</c:v>
                </c:pt>
                <c:pt idx="71287">
                  <c:v>44055.003472222219</c:v>
                </c:pt>
                <c:pt idx="71288">
                  <c:v>44055.006944444445</c:v>
                </c:pt>
                <c:pt idx="71289">
                  <c:v>44055.010416666664</c:v>
                </c:pt>
                <c:pt idx="71290">
                  <c:v>44055.013888888891</c:v>
                </c:pt>
                <c:pt idx="71291">
                  <c:v>44055.017361111109</c:v>
                </c:pt>
                <c:pt idx="71292">
                  <c:v>44055.020833333336</c:v>
                </c:pt>
                <c:pt idx="71293">
                  <c:v>44055.024305555555</c:v>
                </c:pt>
                <c:pt idx="71294">
                  <c:v>44055.027777777781</c:v>
                </c:pt>
                <c:pt idx="71295">
                  <c:v>44055.03125</c:v>
                </c:pt>
                <c:pt idx="71296">
                  <c:v>44055.034722222219</c:v>
                </c:pt>
                <c:pt idx="71297">
                  <c:v>44055.038194444445</c:v>
                </c:pt>
                <c:pt idx="71298">
                  <c:v>44055.041666666664</c:v>
                </c:pt>
                <c:pt idx="71299">
                  <c:v>44055.045138888891</c:v>
                </c:pt>
                <c:pt idx="71300">
                  <c:v>44055.048611111109</c:v>
                </c:pt>
                <c:pt idx="71301">
                  <c:v>44055.052083333336</c:v>
                </c:pt>
                <c:pt idx="71302">
                  <c:v>44055.055555555555</c:v>
                </c:pt>
                <c:pt idx="71303">
                  <c:v>44055.059027777781</c:v>
                </c:pt>
                <c:pt idx="71304">
                  <c:v>44055.0625</c:v>
                </c:pt>
                <c:pt idx="71305">
                  <c:v>44055.065972222219</c:v>
                </c:pt>
                <c:pt idx="71306">
                  <c:v>44055.069444444445</c:v>
                </c:pt>
                <c:pt idx="71307">
                  <c:v>44055.072916666664</c:v>
                </c:pt>
                <c:pt idx="71308">
                  <c:v>44055.076388888891</c:v>
                </c:pt>
                <c:pt idx="71309">
                  <c:v>44055.079861111109</c:v>
                </c:pt>
                <c:pt idx="71310">
                  <c:v>44055.083333333336</c:v>
                </c:pt>
                <c:pt idx="71311">
                  <c:v>44055.086805555555</c:v>
                </c:pt>
                <c:pt idx="71312">
                  <c:v>44055.090277777781</c:v>
                </c:pt>
                <c:pt idx="71313">
                  <c:v>44055.09375</c:v>
                </c:pt>
                <c:pt idx="71314">
                  <c:v>44055.097222222219</c:v>
                </c:pt>
                <c:pt idx="71315">
                  <c:v>44055.100694444445</c:v>
                </c:pt>
                <c:pt idx="71316">
                  <c:v>44055.104166666664</c:v>
                </c:pt>
                <c:pt idx="71317">
                  <c:v>44055.107638888891</c:v>
                </c:pt>
                <c:pt idx="71318">
                  <c:v>44055.111111111109</c:v>
                </c:pt>
                <c:pt idx="71319">
                  <c:v>44055.114583333336</c:v>
                </c:pt>
                <c:pt idx="71320">
                  <c:v>44055.118055555555</c:v>
                </c:pt>
                <c:pt idx="71321">
                  <c:v>44055.121527777781</c:v>
                </c:pt>
                <c:pt idx="71322">
                  <c:v>44055.125</c:v>
                </c:pt>
                <c:pt idx="71323">
                  <c:v>44055.128472222219</c:v>
                </c:pt>
                <c:pt idx="71324">
                  <c:v>44055.131944444445</c:v>
                </c:pt>
                <c:pt idx="71325">
                  <c:v>44055.135416666664</c:v>
                </c:pt>
                <c:pt idx="71326">
                  <c:v>44055.138888888891</c:v>
                </c:pt>
                <c:pt idx="71327">
                  <c:v>44055.142361111109</c:v>
                </c:pt>
                <c:pt idx="71328">
                  <c:v>44055.145833333336</c:v>
                </c:pt>
                <c:pt idx="71329">
                  <c:v>44055.149305555555</c:v>
                </c:pt>
                <c:pt idx="71330">
                  <c:v>44055.152777777781</c:v>
                </c:pt>
                <c:pt idx="71331">
                  <c:v>44055.15625</c:v>
                </c:pt>
                <c:pt idx="71332">
                  <c:v>44055.159722222219</c:v>
                </c:pt>
                <c:pt idx="71333">
                  <c:v>44055.163194444445</c:v>
                </c:pt>
                <c:pt idx="71334">
                  <c:v>44055.166666666664</c:v>
                </c:pt>
                <c:pt idx="71335">
                  <c:v>44055.170138888891</c:v>
                </c:pt>
                <c:pt idx="71336">
                  <c:v>44055.173611111109</c:v>
                </c:pt>
                <c:pt idx="71337">
                  <c:v>44055.177083333336</c:v>
                </c:pt>
                <c:pt idx="71338">
                  <c:v>44055.180555555555</c:v>
                </c:pt>
                <c:pt idx="71339">
                  <c:v>44055.184027777781</c:v>
                </c:pt>
                <c:pt idx="71340">
                  <c:v>44055.1875</c:v>
                </c:pt>
                <c:pt idx="71341">
                  <c:v>44055.190972222219</c:v>
                </c:pt>
                <c:pt idx="71342">
                  <c:v>44055.194444444445</c:v>
                </c:pt>
                <c:pt idx="71343">
                  <c:v>44055.197916666664</c:v>
                </c:pt>
                <c:pt idx="71344">
                  <c:v>44055.201388888891</c:v>
                </c:pt>
                <c:pt idx="71345">
                  <c:v>44055.204861111109</c:v>
                </c:pt>
                <c:pt idx="71346">
                  <c:v>44055.208333333336</c:v>
                </c:pt>
                <c:pt idx="71347">
                  <c:v>44055.211805555555</c:v>
                </c:pt>
                <c:pt idx="71348">
                  <c:v>44055.215277777781</c:v>
                </c:pt>
                <c:pt idx="71349">
                  <c:v>44055.21875</c:v>
                </c:pt>
                <c:pt idx="71350">
                  <c:v>44055.222222222219</c:v>
                </c:pt>
                <c:pt idx="71351">
                  <c:v>44055.225694444445</c:v>
                </c:pt>
                <c:pt idx="71352">
                  <c:v>44055.229166666664</c:v>
                </c:pt>
                <c:pt idx="71353">
                  <c:v>44055.232638888891</c:v>
                </c:pt>
                <c:pt idx="71354">
                  <c:v>44055.236111111109</c:v>
                </c:pt>
                <c:pt idx="71355">
                  <c:v>44055.239583333336</c:v>
                </c:pt>
                <c:pt idx="71356">
                  <c:v>44055.243055555555</c:v>
                </c:pt>
                <c:pt idx="71357">
                  <c:v>44055.246527777781</c:v>
                </c:pt>
                <c:pt idx="71358">
                  <c:v>44055.25</c:v>
                </c:pt>
                <c:pt idx="71359">
                  <c:v>44055.253472222219</c:v>
                </c:pt>
                <c:pt idx="71360">
                  <c:v>44055.256944444445</c:v>
                </c:pt>
                <c:pt idx="71361">
                  <c:v>44055.260416666664</c:v>
                </c:pt>
                <c:pt idx="71362">
                  <c:v>44055.263888888891</c:v>
                </c:pt>
                <c:pt idx="71363">
                  <c:v>44055.267361111109</c:v>
                </c:pt>
                <c:pt idx="71364">
                  <c:v>44055.270833333336</c:v>
                </c:pt>
                <c:pt idx="71365">
                  <c:v>44055.274305555555</c:v>
                </c:pt>
                <c:pt idx="71366">
                  <c:v>44055.277777777781</c:v>
                </c:pt>
                <c:pt idx="71367">
                  <c:v>44055.28125</c:v>
                </c:pt>
                <c:pt idx="71368">
                  <c:v>44055.284722222219</c:v>
                </c:pt>
                <c:pt idx="71369">
                  <c:v>44055.288194444445</c:v>
                </c:pt>
                <c:pt idx="71370">
                  <c:v>44055.291666666664</c:v>
                </c:pt>
                <c:pt idx="71371">
                  <c:v>44055.295138888891</c:v>
                </c:pt>
                <c:pt idx="71372">
                  <c:v>44055.298611111109</c:v>
                </c:pt>
                <c:pt idx="71373">
                  <c:v>44055.302083333336</c:v>
                </c:pt>
                <c:pt idx="71374">
                  <c:v>44055.305555555555</c:v>
                </c:pt>
                <c:pt idx="71375">
                  <c:v>44055.309027777781</c:v>
                </c:pt>
                <c:pt idx="71376">
                  <c:v>44055.3125</c:v>
                </c:pt>
                <c:pt idx="71377">
                  <c:v>44055.315972222219</c:v>
                </c:pt>
                <c:pt idx="71378">
                  <c:v>44055.319444444445</c:v>
                </c:pt>
                <c:pt idx="71379">
                  <c:v>44055.322916666664</c:v>
                </c:pt>
                <c:pt idx="71380">
                  <c:v>44055.326388888891</c:v>
                </c:pt>
                <c:pt idx="71381">
                  <c:v>44055.329861111109</c:v>
                </c:pt>
                <c:pt idx="71382">
                  <c:v>44055.333333333336</c:v>
                </c:pt>
                <c:pt idx="71383">
                  <c:v>44055.336805555555</c:v>
                </c:pt>
                <c:pt idx="71384">
                  <c:v>44055.340277777781</c:v>
                </c:pt>
                <c:pt idx="71385">
                  <c:v>44055.34375</c:v>
                </c:pt>
                <c:pt idx="71386">
                  <c:v>44055.347222222219</c:v>
                </c:pt>
                <c:pt idx="71387">
                  <c:v>44055.350694444445</c:v>
                </c:pt>
                <c:pt idx="71388">
                  <c:v>44055.354166666664</c:v>
                </c:pt>
                <c:pt idx="71389">
                  <c:v>44055.357638888891</c:v>
                </c:pt>
                <c:pt idx="71390">
                  <c:v>44055.361111111109</c:v>
                </c:pt>
                <c:pt idx="71391">
                  <c:v>44055.364583333336</c:v>
                </c:pt>
                <c:pt idx="71392">
                  <c:v>44055.368055555555</c:v>
                </c:pt>
                <c:pt idx="71393">
                  <c:v>44055.371527777781</c:v>
                </c:pt>
                <c:pt idx="71394">
                  <c:v>44055.375</c:v>
                </c:pt>
                <c:pt idx="71395">
                  <c:v>44055.378472222219</c:v>
                </c:pt>
                <c:pt idx="71396">
                  <c:v>44055.381944444445</c:v>
                </c:pt>
                <c:pt idx="71397">
                  <c:v>44055.385416666664</c:v>
                </c:pt>
                <c:pt idx="71398">
                  <c:v>44055.388888888891</c:v>
                </c:pt>
                <c:pt idx="71399">
                  <c:v>44055.392361111109</c:v>
                </c:pt>
                <c:pt idx="71400">
                  <c:v>44055.395833333336</c:v>
                </c:pt>
                <c:pt idx="71401">
                  <c:v>44055.399305555555</c:v>
                </c:pt>
                <c:pt idx="71402">
                  <c:v>44055.402777777781</c:v>
                </c:pt>
                <c:pt idx="71403">
                  <c:v>44055.40625</c:v>
                </c:pt>
                <c:pt idx="71404">
                  <c:v>44055.409722222219</c:v>
                </c:pt>
                <c:pt idx="71405">
                  <c:v>44055.413194444445</c:v>
                </c:pt>
                <c:pt idx="71406">
                  <c:v>44055.416666666664</c:v>
                </c:pt>
                <c:pt idx="71407">
                  <c:v>44055.420138888891</c:v>
                </c:pt>
                <c:pt idx="71408">
                  <c:v>44055.423611111109</c:v>
                </c:pt>
                <c:pt idx="71409">
                  <c:v>44055.427083333336</c:v>
                </c:pt>
                <c:pt idx="71410">
                  <c:v>44055.430555555555</c:v>
                </c:pt>
                <c:pt idx="71411">
                  <c:v>44055.434027777781</c:v>
                </c:pt>
                <c:pt idx="71412">
                  <c:v>44055.4375</c:v>
                </c:pt>
                <c:pt idx="71413">
                  <c:v>44055.440972222219</c:v>
                </c:pt>
                <c:pt idx="71414">
                  <c:v>44055.444444444445</c:v>
                </c:pt>
                <c:pt idx="71415">
                  <c:v>44055.447916666664</c:v>
                </c:pt>
                <c:pt idx="71416">
                  <c:v>44055.451388888891</c:v>
                </c:pt>
                <c:pt idx="71417">
                  <c:v>44055.454861111109</c:v>
                </c:pt>
                <c:pt idx="71418">
                  <c:v>44055.458333333336</c:v>
                </c:pt>
                <c:pt idx="71419">
                  <c:v>44055.461805555555</c:v>
                </c:pt>
                <c:pt idx="71420">
                  <c:v>44055.465277777781</c:v>
                </c:pt>
                <c:pt idx="71421">
                  <c:v>44055.46875</c:v>
                </c:pt>
                <c:pt idx="71422">
                  <c:v>44055.472222222219</c:v>
                </c:pt>
                <c:pt idx="71423">
                  <c:v>44055.475694444445</c:v>
                </c:pt>
                <c:pt idx="71424">
                  <c:v>44055.479166666664</c:v>
                </c:pt>
                <c:pt idx="71425">
                  <c:v>44055.482638888891</c:v>
                </c:pt>
                <c:pt idx="71426">
                  <c:v>44055.486111111109</c:v>
                </c:pt>
                <c:pt idx="71427">
                  <c:v>44055.489583333336</c:v>
                </c:pt>
                <c:pt idx="71428">
                  <c:v>44055.493055555555</c:v>
                </c:pt>
                <c:pt idx="71429">
                  <c:v>44055.496527777781</c:v>
                </c:pt>
                <c:pt idx="71430">
                  <c:v>44055.5</c:v>
                </c:pt>
                <c:pt idx="71431">
                  <c:v>44055.503472222219</c:v>
                </c:pt>
                <c:pt idx="71432">
                  <c:v>44055.506944444445</c:v>
                </c:pt>
                <c:pt idx="71433">
                  <c:v>44055.510416666664</c:v>
                </c:pt>
                <c:pt idx="71434">
                  <c:v>44055.513888888891</c:v>
                </c:pt>
                <c:pt idx="71435">
                  <c:v>44055.517361111109</c:v>
                </c:pt>
                <c:pt idx="71436">
                  <c:v>44055.520833333336</c:v>
                </c:pt>
                <c:pt idx="71437">
                  <c:v>44055.524305555555</c:v>
                </c:pt>
                <c:pt idx="71438">
                  <c:v>44055.527777777781</c:v>
                </c:pt>
                <c:pt idx="71439">
                  <c:v>44055.53125</c:v>
                </c:pt>
                <c:pt idx="71440">
                  <c:v>44055.534722222219</c:v>
                </c:pt>
                <c:pt idx="71441">
                  <c:v>44055.538194444445</c:v>
                </c:pt>
                <c:pt idx="71442">
                  <c:v>44055.541666666664</c:v>
                </c:pt>
                <c:pt idx="71443">
                  <c:v>44055.545138888891</c:v>
                </c:pt>
                <c:pt idx="71444">
                  <c:v>44055.548611111109</c:v>
                </c:pt>
                <c:pt idx="71445">
                  <c:v>44055.552083333336</c:v>
                </c:pt>
                <c:pt idx="71446">
                  <c:v>44055.555555555555</c:v>
                </c:pt>
                <c:pt idx="71447">
                  <c:v>44055.559027777781</c:v>
                </c:pt>
                <c:pt idx="71448">
                  <c:v>44055.5625</c:v>
                </c:pt>
                <c:pt idx="71449">
                  <c:v>44055.565972222219</c:v>
                </c:pt>
                <c:pt idx="71450">
                  <c:v>44055.569444444445</c:v>
                </c:pt>
                <c:pt idx="71451">
                  <c:v>44055.572916666664</c:v>
                </c:pt>
                <c:pt idx="71452">
                  <c:v>44055.576388888891</c:v>
                </c:pt>
                <c:pt idx="71453">
                  <c:v>44055.579861111109</c:v>
                </c:pt>
                <c:pt idx="71454">
                  <c:v>44055.583333333336</c:v>
                </c:pt>
                <c:pt idx="71455">
                  <c:v>44055.586805555555</c:v>
                </c:pt>
                <c:pt idx="71456">
                  <c:v>44055.590277777781</c:v>
                </c:pt>
                <c:pt idx="71457">
                  <c:v>44055.59375</c:v>
                </c:pt>
                <c:pt idx="71458">
                  <c:v>44055.597222222219</c:v>
                </c:pt>
                <c:pt idx="71459">
                  <c:v>44055.600694444445</c:v>
                </c:pt>
                <c:pt idx="71460">
                  <c:v>44055.604166666664</c:v>
                </c:pt>
                <c:pt idx="71461">
                  <c:v>44055.607638888891</c:v>
                </c:pt>
                <c:pt idx="71462">
                  <c:v>44055.611111111109</c:v>
                </c:pt>
                <c:pt idx="71463">
                  <c:v>44055.614583333336</c:v>
                </c:pt>
                <c:pt idx="71464">
                  <c:v>44055.618055555555</c:v>
                </c:pt>
                <c:pt idx="71465">
                  <c:v>44055.621527777781</c:v>
                </c:pt>
                <c:pt idx="71466">
                  <c:v>44055.625</c:v>
                </c:pt>
                <c:pt idx="71467">
                  <c:v>44055.628472222219</c:v>
                </c:pt>
                <c:pt idx="71468">
                  <c:v>44055.631944444445</c:v>
                </c:pt>
                <c:pt idx="71469">
                  <c:v>44055.635416666664</c:v>
                </c:pt>
                <c:pt idx="71470">
                  <c:v>44055.638888888891</c:v>
                </c:pt>
                <c:pt idx="71471">
                  <c:v>44055.642361111109</c:v>
                </c:pt>
                <c:pt idx="71472">
                  <c:v>44055.645833333336</c:v>
                </c:pt>
                <c:pt idx="71473">
                  <c:v>44055.649305555555</c:v>
                </c:pt>
                <c:pt idx="71474">
                  <c:v>44055.652777777781</c:v>
                </c:pt>
                <c:pt idx="71475">
                  <c:v>44055.65625</c:v>
                </c:pt>
                <c:pt idx="71476">
                  <c:v>44055.659722222219</c:v>
                </c:pt>
                <c:pt idx="71477">
                  <c:v>44055.663194444445</c:v>
                </c:pt>
                <c:pt idx="71478">
                  <c:v>44055.666666666664</c:v>
                </c:pt>
                <c:pt idx="71479">
                  <c:v>44055.670138888891</c:v>
                </c:pt>
                <c:pt idx="71480">
                  <c:v>44055.673611111109</c:v>
                </c:pt>
                <c:pt idx="71481">
                  <c:v>44055.677083333336</c:v>
                </c:pt>
                <c:pt idx="71482">
                  <c:v>44055.680555555555</c:v>
                </c:pt>
                <c:pt idx="71483">
                  <c:v>44055.684027777781</c:v>
                </c:pt>
                <c:pt idx="71484">
                  <c:v>44055.6875</c:v>
                </c:pt>
                <c:pt idx="71485">
                  <c:v>44055.690972222219</c:v>
                </c:pt>
                <c:pt idx="71486">
                  <c:v>44055.694444444445</c:v>
                </c:pt>
                <c:pt idx="71487">
                  <c:v>44055.697916666664</c:v>
                </c:pt>
                <c:pt idx="71488">
                  <c:v>44055.701388888891</c:v>
                </c:pt>
                <c:pt idx="71489">
                  <c:v>44055.704861111109</c:v>
                </c:pt>
                <c:pt idx="71490">
                  <c:v>44055.708333333336</c:v>
                </c:pt>
                <c:pt idx="71491">
                  <c:v>44055.711805555555</c:v>
                </c:pt>
                <c:pt idx="71492">
                  <c:v>44055.715277777781</c:v>
                </c:pt>
                <c:pt idx="71493">
                  <c:v>44055.71875</c:v>
                </c:pt>
                <c:pt idx="71494">
                  <c:v>44055.722222222219</c:v>
                </c:pt>
                <c:pt idx="71495">
                  <c:v>44055.725694444445</c:v>
                </c:pt>
                <c:pt idx="71496">
                  <c:v>44055.729166666664</c:v>
                </c:pt>
                <c:pt idx="71497">
                  <c:v>44055.732638888891</c:v>
                </c:pt>
                <c:pt idx="71498">
                  <c:v>44055.736111111109</c:v>
                </c:pt>
                <c:pt idx="71499">
                  <c:v>44055.739583333336</c:v>
                </c:pt>
                <c:pt idx="71500">
                  <c:v>44055.743055555555</c:v>
                </c:pt>
                <c:pt idx="71501">
                  <c:v>44055.746527777781</c:v>
                </c:pt>
                <c:pt idx="71502">
                  <c:v>44055.75</c:v>
                </c:pt>
                <c:pt idx="71503">
                  <c:v>44055.753472222219</c:v>
                </c:pt>
                <c:pt idx="71504">
                  <c:v>44055.756944444445</c:v>
                </c:pt>
                <c:pt idx="71505">
                  <c:v>44055.760416666664</c:v>
                </c:pt>
                <c:pt idx="71506">
                  <c:v>44055.763888888891</c:v>
                </c:pt>
                <c:pt idx="71507">
                  <c:v>44055.767361111109</c:v>
                </c:pt>
                <c:pt idx="71508">
                  <c:v>44055.770833333336</c:v>
                </c:pt>
                <c:pt idx="71509">
                  <c:v>44055.774305555555</c:v>
                </c:pt>
                <c:pt idx="71510">
                  <c:v>44055.777777777781</c:v>
                </c:pt>
                <c:pt idx="71511">
                  <c:v>44055.78125</c:v>
                </c:pt>
                <c:pt idx="71512">
                  <c:v>44055.784722222219</c:v>
                </c:pt>
                <c:pt idx="71513">
                  <c:v>44055.788194444445</c:v>
                </c:pt>
                <c:pt idx="71514">
                  <c:v>44055.791666666664</c:v>
                </c:pt>
                <c:pt idx="71515">
                  <c:v>44055.795138888891</c:v>
                </c:pt>
                <c:pt idx="71516">
                  <c:v>44055.798611111109</c:v>
                </c:pt>
                <c:pt idx="71517">
                  <c:v>44055.802083333336</c:v>
                </c:pt>
                <c:pt idx="71518">
                  <c:v>44055.805555555555</c:v>
                </c:pt>
                <c:pt idx="71519">
                  <c:v>44055.809027777781</c:v>
                </c:pt>
                <c:pt idx="71520">
                  <c:v>44055.8125</c:v>
                </c:pt>
                <c:pt idx="71521">
                  <c:v>44055.815972222219</c:v>
                </c:pt>
                <c:pt idx="71522">
                  <c:v>44055.819444444445</c:v>
                </c:pt>
                <c:pt idx="71523">
                  <c:v>44055.822916666664</c:v>
                </c:pt>
                <c:pt idx="71524">
                  <c:v>44055.826388888891</c:v>
                </c:pt>
                <c:pt idx="71525">
                  <c:v>44055.829861111109</c:v>
                </c:pt>
                <c:pt idx="71526">
                  <c:v>44055.833333333336</c:v>
                </c:pt>
                <c:pt idx="71527">
                  <c:v>44055.836805555555</c:v>
                </c:pt>
                <c:pt idx="71528">
                  <c:v>44055.840277777781</c:v>
                </c:pt>
                <c:pt idx="71529">
                  <c:v>44055.84375</c:v>
                </c:pt>
                <c:pt idx="71530">
                  <c:v>44055.847222222219</c:v>
                </c:pt>
                <c:pt idx="71531">
                  <c:v>44055.850694444445</c:v>
                </c:pt>
                <c:pt idx="71532">
                  <c:v>44055.854166666664</c:v>
                </c:pt>
                <c:pt idx="71533">
                  <c:v>44055.857638888891</c:v>
                </c:pt>
                <c:pt idx="71534">
                  <c:v>44055.861111111109</c:v>
                </c:pt>
                <c:pt idx="71535">
                  <c:v>44055.864583333336</c:v>
                </c:pt>
                <c:pt idx="71536">
                  <c:v>44055.868055555555</c:v>
                </c:pt>
                <c:pt idx="71537">
                  <c:v>44055.871527777781</c:v>
                </c:pt>
                <c:pt idx="71538">
                  <c:v>44055.875</c:v>
                </c:pt>
                <c:pt idx="71539">
                  <c:v>44055.878472222219</c:v>
                </c:pt>
                <c:pt idx="71540">
                  <c:v>44055.881944444445</c:v>
                </c:pt>
                <c:pt idx="71541">
                  <c:v>44055.885416666664</c:v>
                </c:pt>
                <c:pt idx="71542">
                  <c:v>44055.888888888891</c:v>
                </c:pt>
                <c:pt idx="71543">
                  <c:v>44055.892361111109</c:v>
                </c:pt>
                <c:pt idx="71544">
                  <c:v>44055.895833333336</c:v>
                </c:pt>
                <c:pt idx="71545">
                  <c:v>44055.899305555555</c:v>
                </c:pt>
                <c:pt idx="71546">
                  <c:v>44055.902777777781</c:v>
                </c:pt>
                <c:pt idx="71547">
                  <c:v>44055.90625</c:v>
                </c:pt>
                <c:pt idx="71548">
                  <c:v>44055.909722222219</c:v>
                </c:pt>
                <c:pt idx="71549">
                  <c:v>44055.913194444445</c:v>
                </c:pt>
                <c:pt idx="71550">
                  <c:v>44055.916666666664</c:v>
                </c:pt>
                <c:pt idx="71551">
                  <c:v>44055.920138888891</c:v>
                </c:pt>
                <c:pt idx="71552">
                  <c:v>44055.923611111109</c:v>
                </c:pt>
                <c:pt idx="71553">
                  <c:v>44055.927083333336</c:v>
                </c:pt>
                <c:pt idx="71554">
                  <c:v>44055.930555555555</c:v>
                </c:pt>
                <c:pt idx="71555">
                  <c:v>44055.934027777781</c:v>
                </c:pt>
                <c:pt idx="71556">
                  <c:v>44055.9375</c:v>
                </c:pt>
                <c:pt idx="71557">
                  <c:v>44055.940972222219</c:v>
                </c:pt>
                <c:pt idx="71558">
                  <c:v>44055.944444444445</c:v>
                </c:pt>
                <c:pt idx="71559">
                  <c:v>44055.947916666664</c:v>
                </c:pt>
                <c:pt idx="71560">
                  <c:v>44055.951388888891</c:v>
                </c:pt>
                <c:pt idx="71561">
                  <c:v>44055.954861111109</c:v>
                </c:pt>
                <c:pt idx="71562">
                  <c:v>44055.958333333336</c:v>
                </c:pt>
                <c:pt idx="71563">
                  <c:v>44055.961805555555</c:v>
                </c:pt>
                <c:pt idx="71564">
                  <c:v>44055.965277777781</c:v>
                </c:pt>
                <c:pt idx="71565">
                  <c:v>44055.96875</c:v>
                </c:pt>
                <c:pt idx="71566">
                  <c:v>44055.972222222219</c:v>
                </c:pt>
                <c:pt idx="71567">
                  <c:v>44055.975694444445</c:v>
                </c:pt>
                <c:pt idx="71568">
                  <c:v>44055.979166666664</c:v>
                </c:pt>
                <c:pt idx="71569">
                  <c:v>44055.982638888891</c:v>
                </c:pt>
                <c:pt idx="71570">
                  <c:v>44055.986111111109</c:v>
                </c:pt>
                <c:pt idx="71571">
                  <c:v>44055.989583333336</c:v>
                </c:pt>
                <c:pt idx="71572">
                  <c:v>44055.993055555555</c:v>
                </c:pt>
                <c:pt idx="71573">
                  <c:v>44055.996527777781</c:v>
                </c:pt>
                <c:pt idx="71574">
                  <c:v>44056</c:v>
                </c:pt>
                <c:pt idx="71575">
                  <c:v>44056.003472222219</c:v>
                </c:pt>
                <c:pt idx="71576">
                  <c:v>44056.006944444445</c:v>
                </c:pt>
                <c:pt idx="71577">
                  <c:v>44056.010416666664</c:v>
                </c:pt>
                <c:pt idx="71578">
                  <c:v>44056.013888888891</c:v>
                </c:pt>
                <c:pt idx="71579">
                  <c:v>44056.017361111109</c:v>
                </c:pt>
                <c:pt idx="71580">
                  <c:v>44056.020833333336</c:v>
                </c:pt>
                <c:pt idx="71581">
                  <c:v>44056.024305555555</c:v>
                </c:pt>
                <c:pt idx="71582">
                  <c:v>44056.027777777781</c:v>
                </c:pt>
                <c:pt idx="71583">
                  <c:v>44056.03125</c:v>
                </c:pt>
                <c:pt idx="71584">
                  <c:v>44056.034722222219</c:v>
                </c:pt>
                <c:pt idx="71585">
                  <c:v>44056.038194444445</c:v>
                </c:pt>
                <c:pt idx="71586">
                  <c:v>44056.041666666664</c:v>
                </c:pt>
                <c:pt idx="71587">
                  <c:v>44056.045138888891</c:v>
                </c:pt>
                <c:pt idx="71588">
                  <c:v>44056.048611111109</c:v>
                </c:pt>
                <c:pt idx="71589">
                  <c:v>44056.052083333336</c:v>
                </c:pt>
                <c:pt idx="71590">
                  <c:v>44056.055555555555</c:v>
                </c:pt>
                <c:pt idx="71591">
                  <c:v>44056.059027777781</c:v>
                </c:pt>
                <c:pt idx="71592">
                  <c:v>44056.0625</c:v>
                </c:pt>
                <c:pt idx="71593">
                  <c:v>44056.065972222219</c:v>
                </c:pt>
                <c:pt idx="71594">
                  <c:v>44056.069444444445</c:v>
                </c:pt>
                <c:pt idx="71595">
                  <c:v>44056.072916666664</c:v>
                </c:pt>
                <c:pt idx="71596">
                  <c:v>44056.076388888891</c:v>
                </c:pt>
                <c:pt idx="71597">
                  <c:v>44056.079861111109</c:v>
                </c:pt>
                <c:pt idx="71598">
                  <c:v>44056.083333333336</c:v>
                </c:pt>
                <c:pt idx="71599">
                  <c:v>44056.086805555555</c:v>
                </c:pt>
                <c:pt idx="71600">
                  <c:v>44056.090277777781</c:v>
                </c:pt>
                <c:pt idx="71601">
                  <c:v>44056.09375</c:v>
                </c:pt>
                <c:pt idx="71602">
                  <c:v>44056.097222222219</c:v>
                </c:pt>
                <c:pt idx="71603">
                  <c:v>44056.100694444445</c:v>
                </c:pt>
                <c:pt idx="71604">
                  <c:v>44056.104166666664</c:v>
                </c:pt>
                <c:pt idx="71605">
                  <c:v>44056.107638888891</c:v>
                </c:pt>
                <c:pt idx="71606">
                  <c:v>44056.111111111109</c:v>
                </c:pt>
                <c:pt idx="71607">
                  <c:v>44056.114583333336</c:v>
                </c:pt>
                <c:pt idx="71608">
                  <c:v>44056.118055555555</c:v>
                </c:pt>
                <c:pt idx="71609">
                  <c:v>44056.121527777781</c:v>
                </c:pt>
                <c:pt idx="71610">
                  <c:v>44056.125</c:v>
                </c:pt>
                <c:pt idx="71611">
                  <c:v>44056.128472222219</c:v>
                </c:pt>
                <c:pt idx="71612">
                  <c:v>44056.131944444445</c:v>
                </c:pt>
                <c:pt idx="71613">
                  <c:v>44056.135416666664</c:v>
                </c:pt>
                <c:pt idx="71614">
                  <c:v>44056.138888888891</c:v>
                </c:pt>
                <c:pt idx="71615">
                  <c:v>44056.142361111109</c:v>
                </c:pt>
                <c:pt idx="71616">
                  <c:v>44056.145833333336</c:v>
                </c:pt>
                <c:pt idx="71617">
                  <c:v>44056.149305555555</c:v>
                </c:pt>
                <c:pt idx="71618">
                  <c:v>44056.152777777781</c:v>
                </c:pt>
                <c:pt idx="71619">
                  <c:v>44056.15625</c:v>
                </c:pt>
                <c:pt idx="71620">
                  <c:v>44056.159722222219</c:v>
                </c:pt>
                <c:pt idx="71621">
                  <c:v>44056.163194444445</c:v>
                </c:pt>
                <c:pt idx="71622">
                  <c:v>44056.166666666664</c:v>
                </c:pt>
                <c:pt idx="71623">
                  <c:v>44056.170138888891</c:v>
                </c:pt>
                <c:pt idx="71624">
                  <c:v>44056.173611111109</c:v>
                </c:pt>
                <c:pt idx="71625">
                  <c:v>44056.177083333336</c:v>
                </c:pt>
                <c:pt idx="71626">
                  <c:v>44056.180555555555</c:v>
                </c:pt>
                <c:pt idx="71627">
                  <c:v>44056.184027777781</c:v>
                </c:pt>
                <c:pt idx="71628">
                  <c:v>44056.1875</c:v>
                </c:pt>
                <c:pt idx="71629">
                  <c:v>44056.190972222219</c:v>
                </c:pt>
                <c:pt idx="71630">
                  <c:v>44056.194444444445</c:v>
                </c:pt>
                <c:pt idx="71631">
                  <c:v>44056.197916666664</c:v>
                </c:pt>
                <c:pt idx="71632">
                  <c:v>44056.201388888891</c:v>
                </c:pt>
                <c:pt idx="71633">
                  <c:v>44056.204861111109</c:v>
                </c:pt>
                <c:pt idx="71634">
                  <c:v>44056.208333333336</c:v>
                </c:pt>
                <c:pt idx="71635">
                  <c:v>44056.211805555555</c:v>
                </c:pt>
                <c:pt idx="71636">
                  <c:v>44056.215277777781</c:v>
                </c:pt>
                <c:pt idx="71637">
                  <c:v>44056.21875</c:v>
                </c:pt>
                <c:pt idx="71638">
                  <c:v>44056.222222222219</c:v>
                </c:pt>
                <c:pt idx="71639">
                  <c:v>44056.225694444445</c:v>
                </c:pt>
                <c:pt idx="71640">
                  <c:v>44056.229166666664</c:v>
                </c:pt>
                <c:pt idx="71641">
                  <c:v>44056.232638888891</c:v>
                </c:pt>
                <c:pt idx="71642">
                  <c:v>44056.236111111109</c:v>
                </c:pt>
                <c:pt idx="71643">
                  <c:v>44056.239583333336</c:v>
                </c:pt>
                <c:pt idx="71644">
                  <c:v>44056.243055555555</c:v>
                </c:pt>
                <c:pt idx="71645">
                  <c:v>44056.246527777781</c:v>
                </c:pt>
                <c:pt idx="71646">
                  <c:v>44056.25</c:v>
                </c:pt>
                <c:pt idx="71647">
                  <c:v>44056.253472222219</c:v>
                </c:pt>
                <c:pt idx="71648">
                  <c:v>44056.256944444445</c:v>
                </c:pt>
                <c:pt idx="71649">
                  <c:v>44056.260416666664</c:v>
                </c:pt>
                <c:pt idx="71650">
                  <c:v>44056.263888888891</c:v>
                </c:pt>
                <c:pt idx="71651">
                  <c:v>44056.267361111109</c:v>
                </c:pt>
                <c:pt idx="71652">
                  <c:v>44056.270833333336</c:v>
                </c:pt>
                <c:pt idx="71653">
                  <c:v>44056.274305555555</c:v>
                </c:pt>
                <c:pt idx="71654">
                  <c:v>44056.277777777781</c:v>
                </c:pt>
                <c:pt idx="71655">
                  <c:v>44056.28125</c:v>
                </c:pt>
                <c:pt idx="71656">
                  <c:v>44056.284722222219</c:v>
                </c:pt>
                <c:pt idx="71657">
                  <c:v>44056.288194444445</c:v>
                </c:pt>
                <c:pt idx="71658">
                  <c:v>44056.291666666664</c:v>
                </c:pt>
                <c:pt idx="71659">
                  <c:v>44056.295138888891</c:v>
                </c:pt>
                <c:pt idx="71660">
                  <c:v>44056.298611111109</c:v>
                </c:pt>
                <c:pt idx="71661">
                  <c:v>44056.302083333336</c:v>
                </c:pt>
                <c:pt idx="71662">
                  <c:v>44056.305555555555</c:v>
                </c:pt>
                <c:pt idx="71663">
                  <c:v>44056.309027777781</c:v>
                </c:pt>
                <c:pt idx="71664">
                  <c:v>44056.3125</c:v>
                </c:pt>
                <c:pt idx="71665">
                  <c:v>44056.315972222219</c:v>
                </c:pt>
                <c:pt idx="71666">
                  <c:v>44056.319444444445</c:v>
                </c:pt>
                <c:pt idx="71667">
                  <c:v>44056.322916666664</c:v>
                </c:pt>
                <c:pt idx="71668">
                  <c:v>44056.326388888891</c:v>
                </c:pt>
                <c:pt idx="71669">
                  <c:v>44056.329861111109</c:v>
                </c:pt>
                <c:pt idx="71670">
                  <c:v>44056.333333333336</c:v>
                </c:pt>
                <c:pt idx="71671">
                  <c:v>44056.336805555555</c:v>
                </c:pt>
                <c:pt idx="71672">
                  <c:v>44056.340277777781</c:v>
                </c:pt>
                <c:pt idx="71673">
                  <c:v>44056.34375</c:v>
                </c:pt>
                <c:pt idx="71674">
                  <c:v>44056.347222222219</c:v>
                </c:pt>
                <c:pt idx="71675">
                  <c:v>44056.350694444445</c:v>
                </c:pt>
                <c:pt idx="71676">
                  <c:v>44056.354166666664</c:v>
                </c:pt>
                <c:pt idx="71677">
                  <c:v>44056.357638888891</c:v>
                </c:pt>
                <c:pt idx="71678">
                  <c:v>44056.361111111109</c:v>
                </c:pt>
                <c:pt idx="71679">
                  <c:v>44056.364583333336</c:v>
                </c:pt>
                <c:pt idx="71680">
                  <c:v>44056.368055555555</c:v>
                </c:pt>
                <c:pt idx="71681">
                  <c:v>44056.371527777781</c:v>
                </c:pt>
                <c:pt idx="71682">
                  <c:v>44056.375</c:v>
                </c:pt>
                <c:pt idx="71683">
                  <c:v>44056.378472222219</c:v>
                </c:pt>
                <c:pt idx="71684">
                  <c:v>44056.381944444445</c:v>
                </c:pt>
                <c:pt idx="71685">
                  <c:v>44056.385416666664</c:v>
                </c:pt>
                <c:pt idx="71686">
                  <c:v>44056.388888888891</c:v>
                </c:pt>
                <c:pt idx="71687">
                  <c:v>44056.392361111109</c:v>
                </c:pt>
                <c:pt idx="71688">
                  <c:v>44056.395833333336</c:v>
                </c:pt>
                <c:pt idx="71689">
                  <c:v>44056.399305555555</c:v>
                </c:pt>
                <c:pt idx="71690">
                  <c:v>44056.402777777781</c:v>
                </c:pt>
                <c:pt idx="71691">
                  <c:v>44056.40625</c:v>
                </c:pt>
                <c:pt idx="71692">
                  <c:v>44056.409722222219</c:v>
                </c:pt>
                <c:pt idx="71693">
                  <c:v>44056.413194444445</c:v>
                </c:pt>
                <c:pt idx="71694">
                  <c:v>44056.416666666664</c:v>
                </c:pt>
                <c:pt idx="71695">
                  <c:v>44056.420138888891</c:v>
                </c:pt>
                <c:pt idx="71696">
                  <c:v>44056.423611111109</c:v>
                </c:pt>
                <c:pt idx="71697">
                  <c:v>44056.427083333336</c:v>
                </c:pt>
                <c:pt idx="71698">
                  <c:v>44056.430555555555</c:v>
                </c:pt>
                <c:pt idx="71699">
                  <c:v>44056.434027777781</c:v>
                </c:pt>
                <c:pt idx="71700">
                  <c:v>44056.4375</c:v>
                </c:pt>
                <c:pt idx="71701">
                  <c:v>44056.440972222219</c:v>
                </c:pt>
                <c:pt idx="71702">
                  <c:v>44056.444444444445</c:v>
                </c:pt>
                <c:pt idx="71703">
                  <c:v>44056.447916666664</c:v>
                </c:pt>
                <c:pt idx="71704">
                  <c:v>44056.451388888891</c:v>
                </c:pt>
                <c:pt idx="71705">
                  <c:v>44056.454861111109</c:v>
                </c:pt>
                <c:pt idx="71706">
                  <c:v>44056.458333333336</c:v>
                </c:pt>
                <c:pt idx="71707">
                  <c:v>44056.461805555555</c:v>
                </c:pt>
                <c:pt idx="71708">
                  <c:v>44056.465277777781</c:v>
                </c:pt>
                <c:pt idx="71709">
                  <c:v>44056.46875</c:v>
                </c:pt>
                <c:pt idx="71710">
                  <c:v>44056.472222222219</c:v>
                </c:pt>
                <c:pt idx="71711">
                  <c:v>44056.475694444445</c:v>
                </c:pt>
                <c:pt idx="71712">
                  <c:v>44056.479166666664</c:v>
                </c:pt>
                <c:pt idx="71713">
                  <c:v>44056.482638888891</c:v>
                </c:pt>
                <c:pt idx="71714">
                  <c:v>44056.486111111109</c:v>
                </c:pt>
                <c:pt idx="71715">
                  <c:v>44056.489583333336</c:v>
                </c:pt>
                <c:pt idx="71716">
                  <c:v>44056.493055555555</c:v>
                </c:pt>
                <c:pt idx="71717">
                  <c:v>44056.496527777781</c:v>
                </c:pt>
                <c:pt idx="71718">
                  <c:v>44056.5</c:v>
                </c:pt>
                <c:pt idx="71719">
                  <c:v>44056.503472222219</c:v>
                </c:pt>
                <c:pt idx="71720">
                  <c:v>44056.506944444445</c:v>
                </c:pt>
                <c:pt idx="71721">
                  <c:v>44056.510416666664</c:v>
                </c:pt>
                <c:pt idx="71722">
                  <c:v>44056.513888888891</c:v>
                </c:pt>
                <c:pt idx="71723">
                  <c:v>44056.517361111109</c:v>
                </c:pt>
                <c:pt idx="71724">
                  <c:v>44056.520833333336</c:v>
                </c:pt>
                <c:pt idx="71725">
                  <c:v>44056.524305555555</c:v>
                </c:pt>
                <c:pt idx="71726">
                  <c:v>44056.527777777781</c:v>
                </c:pt>
                <c:pt idx="71727">
                  <c:v>44056.53125</c:v>
                </c:pt>
                <c:pt idx="71728">
                  <c:v>44056.534722222219</c:v>
                </c:pt>
                <c:pt idx="71729">
                  <c:v>44056.538194444445</c:v>
                </c:pt>
                <c:pt idx="71730">
                  <c:v>44056.541666666664</c:v>
                </c:pt>
                <c:pt idx="71731">
                  <c:v>44056.545138888891</c:v>
                </c:pt>
                <c:pt idx="71732">
                  <c:v>44056.548611111109</c:v>
                </c:pt>
                <c:pt idx="71733">
                  <c:v>44056.552083333336</c:v>
                </c:pt>
                <c:pt idx="71734">
                  <c:v>44056.555555555555</c:v>
                </c:pt>
                <c:pt idx="71735">
                  <c:v>44056.559027777781</c:v>
                </c:pt>
                <c:pt idx="71736">
                  <c:v>44056.5625</c:v>
                </c:pt>
                <c:pt idx="71737">
                  <c:v>44056.565972222219</c:v>
                </c:pt>
                <c:pt idx="71738">
                  <c:v>44056.569444444445</c:v>
                </c:pt>
                <c:pt idx="71739">
                  <c:v>44056.572916666664</c:v>
                </c:pt>
                <c:pt idx="71740">
                  <c:v>44056.576388888891</c:v>
                </c:pt>
                <c:pt idx="71741">
                  <c:v>44056.579861111109</c:v>
                </c:pt>
                <c:pt idx="71742">
                  <c:v>44056.583333333336</c:v>
                </c:pt>
                <c:pt idx="71743">
                  <c:v>44056.586805555555</c:v>
                </c:pt>
                <c:pt idx="71744">
                  <c:v>44056.590277777781</c:v>
                </c:pt>
                <c:pt idx="71745">
                  <c:v>44056.59375</c:v>
                </c:pt>
                <c:pt idx="71746">
                  <c:v>44056.597222222219</c:v>
                </c:pt>
                <c:pt idx="71747">
                  <c:v>44056.600694444445</c:v>
                </c:pt>
                <c:pt idx="71748">
                  <c:v>44056.604166666664</c:v>
                </c:pt>
                <c:pt idx="71749">
                  <c:v>44056.607638888891</c:v>
                </c:pt>
                <c:pt idx="71750">
                  <c:v>44056.611111111109</c:v>
                </c:pt>
                <c:pt idx="71751">
                  <c:v>44056.614583333336</c:v>
                </c:pt>
                <c:pt idx="71752">
                  <c:v>44056.618055555555</c:v>
                </c:pt>
                <c:pt idx="71753">
                  <c:v>44056.621527777781</c:v>
                </c:pt>
                <c:pt idx="71754">
                  <c:v>44056.625</c:v>
                </c:pt>
                <c:pt idx="71755">
                  <c:v>44056.628472222219</c:v>
                </c:pt>
                <c:pt idx="71756">
                  <c:v>44056.631944444445</c:v>
                </c:pt>
                <c:pt idx="71757">
                  <c:v>44056.635416666664</c:v>
                </c:pt>
                <c:pt idx="71758">
                  <c:v>44056.638888888891</c:v>
                </c:pt>
                <c:pt idx="71759">
                  <c:v>44056.642361111109</c:v>
                </c:pt>
                <c:pt idx="71760">
                  <c:v>44056.645833333336</c:v>
                </c:pt>
                <c:pt idx="71761">
                  <c:v>44056.649305555555</c:v>
                </c:pt>
                <c:pt idx="71762">
                  <c:v>44056.652777777781</c:v>
                </c:pt>
                <c:pt idx="71763">
                  <c:v>44056.65625</c:v>
                </c:pt>
                <c:pt idx="71764">
                  <c:v>44056.659722222219</c:v>
                </c:pt>
                <c:pt idx="71765">
                  <c:v>44056.663194444445</c:v>
                </c:pt>
                <c:pt idx="71766">
                  <c:v>44056.666666666664</c:v>
                </c:pt>
                <c:pt idx="71767">
                  <c:v>44056.670138888891</c:v>
                </c:pt>
                <c:pt idx="71768">
                  <c:v>44056.673611111109</c:v>
                </c:pt>
                <c:pt idx="71769">
                  <c:v>44056.677083333336</c:v>
                </c:pt>
                <c:pt idx="71770">
                  <c:v>44056.680555555555</c:v>
                </c:pt>
                <c:pt idx="71771">
                  <c:v>44056.684027777781</c:v>
                </c:pt>
                <c:pt idx="71772">
                  <c:v>44056.6875</c:v>
                </c:pt>
                <c:pt idx="71773">
                  <c:v>44056.690972222219</c:v>
                </c:pt>
                <c:pt idx="71774">
                  <c:v>44056.694444444445</c:v>
                </c:pt>
                <c:pt idx="71775">
                  <c:v>44056.697916666664</c:v>
                </c:pt>
                <c:pt idx="71776">
                  <c:v>44056.701388888891</c:v>
                </c:pt>
                <c:pt idx="71777">
                  <c:v>44056.704861111109</c:v>
                </c:pt>
                <c:pt idx="71778">
                  <c:v>44056.708333333336</c:v>
                </c:pt>
                <c:pt idx="71779">
                  <c:v>44056.711805555555</c:v>
                </c:pt>
                <c:pt idx="71780">
                  <c:v>44056.715277777781</c:v>
                </c:pt>
                <c:pt idx="71781">
                  <c:v>44056.71875</c:v>
                </c:pt>
                <c:pt idx="71782">
                  <c:v>44056.722222222219</c:v>
                </c:pt>
                <c:pt idx="71783">
                  <c:v>44056.725694444445</c:v>
                </c:pt>
                <c:pt idx="71784">
                  <c:v>44056.729166666664</c:v>
                </c:pt>
                <c:pt idx="71785">
                  <c:v>44056.732638888891</c:v>
                </c:pt>
                <c:pt idx="71786">
                  <c:v>44056.736111111109</c:v>
                </c:pt>
                <c:pt idx="71787">
                  <c:v>44056.739583333336</c:v>
                </c:pt>
                <c:pt idx="71788">
                  <c:v>44056.743055555555</c:v>
                </c:pt>
                <c:pt idx="71789">
                  <c:v>44056.746527777781</c:v>
                </c:pt>
                <c:pt idx="71790">
                  <c:v>44056.75</c:v>
                </c:pt>
                <c:pt idx="71791">
                  <c:v>44056.753472222219</c:v>
                </c:pt>
                <c:pt idx="71792">
                  <c:v>44056.756944444445</c:v>
                </c:pt>
                <c:pt idx="71793">
                  <c:v>44056.760416666664</c:v>
                </c:pt>
                <c:pt idx="71794">
                  <c:v>44056.763888888891</c:v>
                </c:pt>
                <c:pt idx="71795">
                  <c:v>44056.767361111109</c:v>
                </c:pt>
                <c:pt idx="71796">
                  <c:v>44056.770833333336</c:v>
                </c:pt>
                <c:pt idx="71797">
                  <c:v>44056.774305555555</c:v>
                </c:pt>
                <c:pt idx="71798">
                  <c:v>44056.777777777781</c:v>
                </c:pt>
                <c:pt idx="71799">
                  <c:v>44056.78125</c:v>
                </c:pt>
                <c:pt idx="71800">
                  <c:v>44056.784722222219</c:v>
                </c:pt>
                <c:pt idx="71801">
                  <c:v>44056.788194444445</c:v>
                </c:pt>
                <c:pt idx="71802">
                  <c:v>44056.791666666664</c:v>
                </c:pt>
                <c:pt idx="71803">
                  <c:v>44056.795138888891</c:v>
                </c:pt>
                <c:pt idx="71804">
                  <c:v>44056.798611111109</c:v>
                </c:pt>
                <c:pt idx="71805">
                  <c:v>44056.802083333336</c:v>
                </c:pt>
                <c:pt idx="71806">
                  <c:v>44056.805555555555</c:v>
                </c:pt>
                <c:pt idx="71807">
                  <c:v>44056.809027777781</c:v>
                </c:pt>
                <c:pt idx="71808">
                  <c:v>44056.8125</c:v>
                </c:pt>
                <c:pt idx="71809">
                  <c:v>44056.815972222219</c:v>
                </c:pt>
                <c:pt idx="71810">
                  <c:v>44056.819444444445</c:v>
                </c:pt>
                <c:pt idx="71811">
                  <c:v>44056.822916666664</c:v>
                </c:pt>
                <c:pt idx="71812">
                  <c:v>44056.826388888891</c:v>
                </c:pt>
                <c:pt idx="71813">
                  <c:v>44056.829861111109</c:v>
                </c:pt>
                <c:pt idx="71814">
                  <c:v>44056.833333333336</c:v>
                </c:pt>
                <c:pt idx="71815">
                  <c:v>44056.836805555555</c:v>
                </c:pt>
                <c:pt idx="71816">
                  <c:v>44056.840277777781</c:v>
                </c:pt>
                <c:pt idx="71817">
                  <c:v>44056.84375</c:v>
                </c:pt>
                <c:pt idx="71818">
                  <c:v>44056.847222222219</c:v>
                </c:pt>
                <c:pt idx="71819">
                  <c:v>44056.850694444445</c:v>
                </c:pt>
                <c:pt idx="71820">
                  <c:v>44056.854166666664</c:v>
                </c:pt>
                <c:pt idx="71821">
                  <c:v>44056.857638888891</c:v>
                </c:pt>
                <c:pt idx="71822">
                  <c:v>44056.861111111109</c:v>
                </c:pt>
                <c:pt idx="71823">
                  <c:v>44056.864583333336</c:v>
                </c:pt>
                <c:pt idx="71824">
                  <c:v>44056.868055555555</c:v>
                </c:pt>
                <c:pt idx="71825">
                  <c:v>44056.871527777781</c:v>
                </c:pt>
                <c:pt idx="71826">
                  <c:v>44056.875</c:v>
                </c:pt>
                <c:pt idx="71827">
                  <c:v>44056.878472222219</c:v>
                </c:pt>
                <c:pt idx="71828">
                  <c:v>44056.881944444445</c:v>
                </c:pt>
                <c:pt idx="71829">
                  <c:v>44056.885416666664</c:v>
                </c:pt>
                <c:pt idx="71830">
                  <c:v>44056.888888888891</c:v>
                </c:pt>
                <c:pt idx="71831">
                  <c:v>44056.892361111109</c:v>
                </c:pt>
                <c:pt idx="71832">
                  <c:v>44056.895833333336</c:v>
                </c:pt>
                <c:pt idx="71833">
                  <c:v>44056.899305555555</c:v>
                </c:pt>
                <c:pt idx="71834">
                  <c:v>44056.902777777781</c:v>
                </c:pt>
                <c:pt idx="71835">
                  <c:v>44056.90625</c:v>
                </c:pt>
                <c:pt idx="71836">
                  <c:v>44056.909722222219</c:v>
                </c:pt>
                <c:pt idx="71837">
                  <c:v>44056.913194444445</c:v>
                </c:pt>
                <c:pt idx="71838">
                  <c:v>44056.916666666664</c:v>
                </c:pt>
                <c:pt idx="71839">
                  <c:v>44056.920138888891</c:v>
                </c:pt>
                <c:pt idx="71840">
                  <c:v>44056.923611111109</c:v>
                </c:pt>
                <c:pt idx="71841">
                  <c:v>44056.927083333336</c:v>
                </c:pt>
                <c:pt idx="71842">
                  <c:v>44056.930555555555</c:v>
                </c:pt>
                <c:pt idx="71843">
                  <c:v>44056.934027777781</c:v>
                </c:pt>
                <c:pt idx="71844">
                  <c:v>44056.9375</c:v>
                </c:pt>
                <c:pt idx="71845">
                  <c:v>44056.940972222219</c:v>
                </c:pt>
                <c:pt idx="71846">
                  <c:v>44056.944444444445</c:v>
                </c:pt>
                <c:pt idx="71847">
                  <c:v>44056.947916666664</c:v>
                </c:pt>
                <c:pt idx="71848">
                  <c:v>44056.951388888891</c:v>
                </c:pt>
                <c:pt idx="71849">
                  <c:v>44056.954861111109</c:v>
                </c:pt>
                <c:pt idx="71850">
                  <c:v>44056.958333333336</c:v>
                </c:pt>
                <c:pt idx="71851">
                  <c:v>44056.961805555555</c:v>
                </c:pt>
                <c:pt idx="71852">
                  <c:v>44056.965277777781</c:v>
                </c:pt>
                <c:pt idx="71853">
                  <c:v>44056.96875</c:v>
                </c:pt>
                <c:pt idx="71854">
                  <c:v>44056.972222222219</c:v>
                </c:pt>
                <c:pt idx="71855">
                  <c:v>44056.975694444445</c:v>
                </c:pt>
                <c:pt idx="71856">
                  <c:v>44056.979166666664</c:v>
                </c:pt>
                <c:pt idx="71857">
                  <c:v>44056.982638888891</c:v>
                </c:pt>
                <c:pt idx="71858">
                  <c:v>44056.986111111109</c:v>
                </c:pt>
                <c:pt idx="71859">
                  <c:v>44056.989583333336</c:v>
                </c:pt>
                <c:pt idx="71860">
                  <c:v>44056.993055555555</c:v>
                </c:pt>
                <c:pt idx="71861">
                  <c:v>44056.996527777781</c:v>
                </c:pt>
                <c:pt idx="71862">
                  <c:v>44057</c:v>
                </c:pt>
                <c:pt idx="71863">
                  <c:v>44057.003472222219</c:v>
                </c:pt>
                <c:pt idx="71864">
                  <c:v>44057.006944444445</c:v>
                </c:pt>
                <c:pt idx="71865">
                  <c:v>44057.010416666664</c:v>
                </c:pt>
                <c:pt idx="71866">
                  <c:v>44057.013888888891</c:v>
                </c:pt>
                <c:pt idx="71867">
                  <c:v>44057.017361111109</c:v>
                </c:pt>
                <c:pt idx="71868">
                  <c:v>44057.020833333336</c:v>
                </c:pt>
                <c:pt idx="71869">
                  <c:v>44057.024305555555</c:v>
                </c:pt>
                <c:pt idx="71870">
                  <c:v>44057.027777777781</c:v>
                </c:pt>
                <c:pt idx="71871">
                  <c:v>44057.03125</c:v>
                </c:pt>
                <c:pt idx="71872">
                  <c:v>44057.034722222219</c:v>
                </c:pt>
                <c:pt idx="71873">
                  <c:v>44057.038194444445</c:v>
                </c:pt>
                <c:pt idx="71874">
                  <c:v>44057.041666666664</c:v>
                </c:pt>
                <c:pt idx="71875">
                  <c:v>44057.045138888891</c:v>
                </c:pt>
                <c:pt idx="71876">
                  <c:v>44057.048611111109</c:v>
                </c:pt>
                <c:pt idx="71877">
                  <c:v>44057.052083333336</c:v>
                </c:pt>
                <c:pt idx="71878">
                  <c:v>44057.055555555555</c:v>
                </c:pt>
                <c:pt idx="71879">
                  <c:v>44057.059027777781</c:v>
                </c:pt>
                <c:pt idx="71880">
                  <c:v>44057.0625</c:v>
                </c:pt>
                <c:pt idx="71881">
                  <c:v>44057.065972222219</c:v>
                </c:pt>
                <c:pt idx="71882">
                  <c:v>44057.069444444445</c:v>
                </c:pt>
                <c:pt idx="71883">
                  <c:v>44057.072916666664</c:v>
                </c:pt>
                <c:pt idx="71884">
                  <c:v>44057.076388888891</c:v>
                </c:pt>
                <c:pt idx="71885">
                  <c:v>44057.079861111109</c:v>
                </c:pt>
                <c:pt idx="71886">
                  <c:v>44057.083333333336</c:v>
                </c:pt>
                <c:pt idx="71887">
                  <c:v>44057.086805555555</c:v>
                </c:pt>
                <c:pt idx="71888">
                  <c:v>44057.090277777781</c:v>
                </c:pt>
                <c:pt idx="71889">
                  <c:v>44057.09375</c:v>
                </c:pt>
                <c:pt idx="71890">
                  <c:v>44057.097222222219</c:v>
                </c:pt>
                <c:pt idx="71891">
                  <c:v>44057.100694444445</c:v>
                </c:pt>
                <c:pt idx="71892">
                  <c:v>44057.104166666664</c:v>
                </c:pt>
                <c:pt idx="71893">
                  <c:v>44057.107638888891</c:v>
                </c:pt>
                <c:pt idx="71894">
                  <c:v>44057.111111111109</c:v>
                </c:pt>
                <c:pt idx="71895">
                  <c:v>44057.114583333336</c:v>
                </c:pt>
                <c:pt idx="71896">
                  <c:v>44057.118055555555</c:v>
                </c:pt>
                <c:pt idx="71897">
                  <c:v>44057.121527777781</c:v>
                </c:pt>
                <c:pt idx="71898">
                  <c:v>44057.125</c:v>
                </c:pt>
                <c:pt idx="71899">
                  <c:v>44057.128472222219</c:v>
                </c:pt>
                <c:pt idx="71900">
                  <c:v>44057.131944444445</c:v>
                </c:pt>
                <c:pt idx="71901">
                  <c:v>44057.135416666664</c:v>
                </c:pt>
                <c:pt idx="71902">
                  <c:v>44057.138888888891</c:v>
                </c:pt>
                <c:pt idx="71903">
                  <c:v>44057.142361111109</c:v>
                </c:pt>
                <c:pt idx="71904">
                  <c:v>44057.145833333336</c:v>
                </c:pt>
                <c:pt idx="71905">
                  <c:v>44057.149305555555</c:v>
                </c:pt>
                <c:pt idx="71906">
                  <c:v>44057.152777777781</c:v>
                </c:pt>
                <c:pt idx="71907">
                  <c:v>44057.15625</c:v>
                </c:pt>
                <c:pt idx="71908">
                  <c:v>44057.159722222219</c:v>
                </c:pt>
                <c:pt idx="71909">
                  <c:v>44057.163194444445</c:v>
                </c:pt>
                <c:pt idx="71910">
                  <c:v>44057.166666666664</c:v>
                </c:pt>
                <c:pt idx="71911">
                  <c:v>44057.170138888891</c:v>
                </c:pt>
                <c:pt idx="71912">
                  <c:v>44057.173611111109</c:v>
                </c:pt>
                <c:pt idx="71913">
                  <c:v>44057.177083333336</c:v>
                </c:pt>
                <c:pt idx="71914">
                  <c:v>44057.180555555555</c:v>
                </c:pt>
                <c:pt idx="71915">
                  <c:v>44057.184027777781</c:v>
                </c:pt>
                <c:pt idx="71916">
                  <c:v>44057.1875</c:v>
                </c:pt>
                <c:pt idx="71917">
                  <c:v>44057.190972222219</c:v>
                </c:pt>
                <c:pt idx="71918">
                  <c:v>44057.194444444445</c:v>
                </c:pt>
                <c:pt idx="71919">
                  <c:v>44057.197916666664</c:v>
                </c:pt>
                <c:pt idx="71920">
                  <c:v>44057.201388888891</c:v>
                </c:pt>
                <c:pt idx="71921">
                  <c:v>44057.204861111109</c:v>
                </c:pt>
                <c:pt idx="71922">
                  <c:v>44057.208333333336</c:v>
                </c:pt>
                <c:pt idx="71923">
                  <c:v>44057.211805555555</c:v>
                </c:pt>
                <c:pt idx="71924">
                  <c:v>44057.215277777781</c:v>
                </c:pt>
                <c:pt idx="71925">
                  <c:v>44057.21875</c:v>
                </c:pt>
                <c:pt idx="71926">
                  <c:v>44057.222222222219</c:v>
                </c:pt>
                <c:pt idx="71927">
                  <c:v>44057.225694444445</c:v>
                </c:pt>
                <c:pt idx="71928">
                  <c:v>44057.229166666664</c:v>
                </c:pt>
                <c:pt idx="71929">
                  <c:v>44057.232638888891</c:v>
                </c:pt>
                <c:pt idx="71930">
                  <c:v>44057.236111111109</c:v>
                </c:pt>
                <c:pt idx="71931">
                  <c:v>44057.239583333336</c:v>
                </c:pt>
                <c:pt idx="71932">
                  <c:v>44057.243055555555</c:v>
                </c:pt>
                <c:pt idx="71933">
                  <c:v>44057.246527777781</c:v>
                </c:pt>
                <c:pt idx="71934">
                  <c:v>44057.25</c:v>
                </c:pt>
                <c:pt idx="71935">
                  <c:v>44057.253472222219</c:v>
                </c:pt>
                <c:pt idx="71936">
                  <c:v>44057.256944444445</c:v>
                </c:pt>
                <c:pt idx="71937">
                  <c:v>44057.260416666664</c:v>
                </c:pt>
                <c:pt idx="71938">
                  <c:v>44057.263888888891</c:v>
                </c:pt>
                <c:pt idx="71939">
                  <c:v>44057.267361111109</c:v>
                </c:pt>
                <c:pt idx="71940">
                  <c:v>44057.270833333336</c:v>
                </c:pt>
                <c:pt idx="71941">
                  <c:v>44057.274305555555</c:v>
                </c:pt>
                <c:pt idx="71942">
                  <c:v>44057.277777777781</c:v>
                </c:pt>
                <c:pt idx="71943">
                  <c:v>44057.28125</c:v>
                </c:pt>
                <c:pt idx="71944">
                  <c:v>44057.284722222219</c:v>
                </c:pt>
                <c:pt idx="71945">
                  <c:v>44057.288194444445</c:v>
                </c:pt>
                <c:pt idx="71946">
                  <c:v>44057.291666666664</c:v>
                </c:pt>
                <c:pt idx="71947">
                  <c:v>44057.295138888891</c:v>
                </c:pt>
                <c:pt idx="71948">
                  <c:v>44057.298611111109</c:v>
                </c:pt>
                <c:pt idx="71949">
                  <c:v>44057.302083333336</c:v>
                </c:pt>
                <c:pt idx="71950">
                  <c:v>44057.305555555555</c:v>
                </c:pt>
                <c:pt idx="71951">
                  <c:v>44057.309027777781</c:v>
                </c:pt>
                <c:pt idx="71952">
                  <c:v>44057.3125</c:v>
                </c:pt>
                <c:pt idx="71953">
                  <c:v>44057.315972222219</c:v>
                </c:pt>
                <c:pt idx="71954">
                  <c:v>44057.319444444445</c:v>
                </c:pt>
                <c:pt idx="71955">
                  <c:v>44057.322916666664</c:v>
                </c:pt>
                <c:pt idx="71956">
                  <c:v>44057.326388888891</c:v>
                </c:pt>
                <c:pt idx="71957">
                  <c:v>44057.329861111109</c:v>
                </c:pt>
                <c:pt idx="71958">
                  <c:v>44057.333333333336</c:v>
                </c:pt>
                <c:pt idx="71959">
                  <c:v>44057.336805555555</c:v>
                </c:pt>
                <c:pt idx="71960">
                  <c:v>44057.340277777781</c:v>
                </c:pt>
                <c:pt idx="71961">
                  <c:v>44057.34375</c:v>
                </c:pt>
                <c:pt idx="71962">
                  <c:v>44057.347222222219</c:v>
                </c:pt>
                <c:pt idx="71963">
                  <c:v>44057.350694444445</c:v>
                </c:pt>
                <c:pt idx="71964">
                  <c:v>44057.354166666664</c:v>
                </c:pt>
                <c:pt idx="71965">
                  <c:v>44057.357638888891</c:v>
                </c:pt>
                <c:pt idx="71966">
                  <c:v>44057.361111111109</c:v>
                </c:pt>
                <c:pt idx="71967">
                  <c:v>44057.364583333336</c:v>
                </c:pt>
                <c:pt idx="71968">
                  <c:v>44057.368055555555</c:v>
                </c:pt>
                <c:pt idx="71969">
                  <c:v>44057.371527777781</c:v>
                </c:pt>
                <c:pt idx="71970">
                  <c:v>44057.375</c:v>
                </c:pt>
                <c:pt idx="71971">
                  <c:v>44057.378472222219</c:v>
                </c:pt>
                <c:pt idx="71972">
                  <c:v>44057.381944444445</c:v>
                </c:pt>
                <c:pt idx="71973">
                  <c:v>44057.385416666664</c:v>
                </c:pt>
                <c:pt idx="71974">
                  <c:v>44057.388888888891</c:v>
                </c:pt>
                <c:pt idx="71975">
                  <c:v>44057.392361111109</c:v>
                </c:pt>
                <c:pt idx="71976">
                  <c:v>44057.395833333336</c:v>
                </c:pt>
                <c:pt idx="71977">
                  <c:v>44057.399305555555</c:v>
                </c:pt>
                <c:pt idx="71978">
                  <c:v>44057.402777777781</c:v>
                </c:pt>
                <c:pt idx="71979">
                  <c:v>44057.40625</c:v>
                </c:pt>
                <c:pt idx="71980">
                  <c:v>44057.409722222219</c:v>
                </c:pt>
                <c:pt idx="71981">
                  <c:v>44057.413194444445</c:v>
                </c:pt>
                <c:pt idx="71982">
                  <c:v>44057.416666666664</c:v>
                </c:pt>
                <c:pt idx="71983">
                  <c:v>44057.420138888891</c:v>
                </c:pt>
                <c:pt idx="71984">
                  <c:v>44057.423611111109</c:v>
                </c:pt>
                <c:pt idx="71985">
                  <c:v>44057.427083333336</c:v>
                </c:pt>
                <c:pt idx="71986">
                  <c:v>44057.430555555555</c:v>
                </c:pt>
                <c:pt idx="71987">
                  <c:v>44057.434027777781</c:v>
                </c:pt>
                <c:pt idx="71988">
                  <c:v>44057.4375</c:v>
                </c:pt>
                <c:pt idx="71989">
                  <c:v>44057.440972222219</c:v>
                </c:pt>
                <c:pt idx="71990">
                  <c:v>44057.444444444445</c:v>
                </c:pt>
                <c:pt idx="71991">
                  <c:v>44057.447916666664</c:v>
                </c:pt>
                <c:pt idx="71992">
                  <c:v>44057.451388888891</c:v>
                </c:pt>
                <c:pt idx="71993">
                  <c:v>44057.454861111109</c:v>
                </c:pt>
                <c:pt idx="71994">
                  <c:v>44057.458333333336</c:v>
                </c:pt>
                <c:pt idx="71995">
                  <c:v>44057.461805555555</c:v>
                </c:pt>
                <c:pt idx="71996">
                  <c:v>44057.465277777781</c:v>
                </c:pt>
                <c:pt idx="71997">
                  <c:v>44057.46875</c:v>
                </c:pt>
                <c:pt idx="71998">
                  <c:v>44057.472222222219</c:v>
                </c:pt>
                <c:pt idx="71999">
                  <c:v>44057.475694444445</c:v>
                </c:pt>
                <c:pt idx="72000">
                  <c:v>44057.479166666664</c:v>
                </c:pt>
                <c:pt idx="72001">
                  <c:v>44057.482638888891</c:v>
                </c:pt>
                <c:pt idx="72002">
                  <c:v>44057.486111111109</c:v>
                </c:pt>
                <c:pt idx="72003">
                  <c:v>44057.489583333336</c:v>
                </c:pt>
                <c:pt idx="72004">
                  <c:v>44057.493055555555</c:v>
                </c:pt>
                <c:pt idx="72005">
                  <c:v>44057.496527777781</c:v>
                </c:pt>
                <c:pt idx="72006">
                  <c:v>44057.5</c:v>
                </c:pt>
                <c:pt idx="72007">
                  <c:v>44057.503472222219</c:v>
                </c:pt>
                <c:pt idx="72008">
                  <c:v>44057.506944444445</c:v>
                </c:pt>
                <c:pt idx="72009">
                  <c:v>44057.510416666664</c:v>
                </c:pt>
                <c:pt idx="72010">
                  <c:v>44057.513888888891</c:v>
                </c:pt>
                <c:pt idx="72011">
                  <c:v>44057.517361111109</c:v>
                </c:pt>
                <c:pt idx="72012">
                  <c:v>44057.520833333336</c:v>
                </c:pt>
                <c:pt idx="72013">
                  <c:v>44057.524305555555</c:v>
                </c:pt>
                <c:pt idx="72014">
                  <c:v>44057.527777777781</c:v>
                </c:pt>
                <c:pt idx="72015">
                  <c:v>44057.53125</c:v>
                </c:pt>
                <c:pt idx="72016">
                  <c:v>44057.534722222219</c:v>
                </c:pt>
                <c:pt idx="72017">
                  <c:v>44057.538194444445</c:v>
                </c:pt>
                <c:pt idx="72018">
                  <c:v>44057.541666666664</c:v>
                </c:pt>
                <c:pt idx="72019">
                  <c:v>44057.545138888891</c:v>
                </c:pt>
                <c:pt idx="72020">
                  <c:v>44057.548611111109</c:v>
                </c:pt>
                <c:pt idx="72021">
                  <c:v>44057.552083333336</c:v>
                </c:pt>
                <c:pt idx="72022">
                  <c:v>44057.555555555555</c:v>
                </c:pt>
                <c:pt idx="72023">
                  <c:v>44057.559027777781</c:v>
                </c:pt>
                <c:pt idx="72024">
                  <c:v>44057.5625</c:v>
                </c:pt>
                <c:pt idx="72025">
                  <c:v>44057.565972222219</c:v>
                </c:pt>
                <c:pt idx="72026">
                  <c:v>44057.569444444445</c:v>
                </c:pt>
                <c:pt idx="72027">
                  <c:v>44057.572916666664</c:v>
                </c:pt>
                <c:pt idx="72028">
                  <c:v>44057.576388888891</c:v>
                </c:pt>
                <c:pt idx="72029">
                  <c:v>44057.579861111109</c:v>
                </c:pt>
                <c:pt idx="72030">
                  <c:v>44057.583333333336</c:v>
                </c:pt>
                <c:pt idx="72031">
                  <c:v>44057.586805555555</c:v>
                </c:pt>
                <c:pt idx="72032">
                  <c:v>44057.590277777781</c:v>
                </c:pt>
                <c:pt idx="72033">
                  <c:v>44057.59375</c:v>
                </c:pt>
                <c:pt idx="72034">
                  <c:v>44057.597222222219</c:v>
                </c:pt>
                <c:pt idx="72035">
                  <c:v>44057.600694444445</c:v>
                </c:pt>
                <c:pt idx="72036">
                  <c:v>44057.604166666664</c:v>
                </c:pt>
                <c:pt idx="72037">
                  <c:v>44057.607638888891</c:v>
                </c:pt>
                <c:pt idx="72038">
                  <c:v>44057.611111111109</c:v>
                </c:pt>
                <c:pt idx="72039">
                  <c:v>44057.614583333336</c:v>
                </c:pt>
                <c:pt idx="72040">
                  <c:v>44057.618055555555</c:v>
                </c:pt>
                <c:pt idx="72041">
                  <c:v>44057.621527777781</c:v>
                </c:pt>
                <c:pt idx="72042">
                  <c:v>44057.625</c:v>
                </c:pt>
                <c:pt idx="72043">
                  <c:v>44057.628472222219</c:v>
                </c:pt>
                <c:pt idx="72044">
                  <c:v>44057.631944444445</c:v>
                </c:pt>
                <c:pt idx="72045">
                  <c:v>44057.635416666664</c:v>
                </c:pt>
                <c:pt idx="72046">
                  <c:v>44057.638888888891</c:v>
                </c:pt>
                <c:pt idx="72047">
                  <c:v>44057.642361111109</c:v>
                </c:pt>
                <c:pt idx="72048">
                  <c:v>44057.645833333336</c:v>
                </c:pt>
                <c:pt idx="72049">
                  <c:v>44057.649305555555</c:v>
                </c:pt>
                <c:pt idx="72050">
                  <c:v>44057.652777777781</c:v>
                </c:pt>
                <c:pt idx="72051">
                  <c:v>44057.65625</c:v>
                </c:pt>
                <c:pt idx="72052">
                  <c:v>44057.659722222219</c:v>
                </c:pt>
                <c:pt idx="72053">
                  <c:v>44057.663194444445</c:v>
                </c:pt>
                <c:pt idx="72054">
                  <c:v>44057.666666666664</c:v>
                </c:pt>
                <c:pt idx="72055">
                  <c:v>44057.670138888891</c:v>
                </c:pt>
                <c:pt idx="72056">
                  <c:v>44057.673611111109</c:v>
                </c:pt>
                <c:pt idx="72057">
                  <c:v>44057.677083333336</c:v>
                </c:pt>
                <c:pt idx="72058">
                  <c:v>44057.680555555555</c:v>
                </c:pt>
                <c:pt idx="72059">
                  <c:v>44057.684027777781</c:v>
                </c:pt>
                <c:pt idx="72060">
                  <c:v>44057.6875</c:v>
                </c:pt>
                <c:pt idx="72061">
                  <c:v>44057.690972222219</c:v>
                </c:pt>
                <c:pt idx="72062">
                  <c:v>44057.694444444445</c:v>
                </c:pt>
                <c:pt idx="72063">
                  <c:v>44057.697916666664</c:v>
                </c:pt>
                <c:pt idx="72064">
                  <c:v>44057.701388888891</c:v>
                </c:pt>
                <c:pt idx="72065">
                  <c:v>44057.704861111109</c:v>
                </c:pt>
                <c:pt idx="72066">
                  <c:v>44057.708333333336</c:v>
                </c:pt>
                <c:pt idx="72067">
                  <c:v>44057.711805555555</c:v>
                </c:pt>
                <c:pt idx="72068">
                  <c:v>44057.715277777781</c:v>
                </c:pt>
                <c:pt idx="72069">
                  <c:v>44057.71875</c:v>
                </c:pt>
                <c:pt idx="72070">
                  <c:v>44057.722222222219</c:v>
                </c:pt>
                <c:pt idx="72071">
                  <c:v>44057.725694444445</c:v>
                </c:pt>
                <c:pt idx="72072">
                  <c:v>44057.729166666664</c:v>
                </c:pt>
                <c:pt idx="72073">
                  <c:v>44057.732638888891</c:v>
                </c:pt>
                <c:pt idx="72074">
                  <c:v>44057.736111111109</c:v>
                </c:pt>
                <c:pt idx="72075">
                  <c:v>44057.739583333336</c:v>
                </c:pt>
                <c:pt idx="72076">
                  <c:v>44057.743055555555</c:v>
                </c:pt>
                <c:pt idx="72077">
                  <c:v>44057.746527777781</c:v>
                </c:pt>
                <c:pt idx="72078">
                  <c:v>44057.75</c:v>
                </c:pt>
                <c:pt idx="72079">
                  <c:v>44057.753472222219</c:v>
                </c:pt>
                <c:pt idx="72080">
                  <c:v>44057.756944444445</c:v>
                </c:pt>
                <c:pt idx="72081">
                  <c:v>44057.760416666664</c:v>
                </c:pt>
                <c:pt idx="72082">
                  <c:v>44057.763888888891</c:v>
                </c:pt>
                <c:pt idx="72083">
                  <c:v>44057.767361111109</c:v>
                </c:pt>
                <c:pt idx="72084">
                  <c:v>44057.770833333336</c:v>
                </c:pt>
                <c:pt idx="72085">
                  <c:v>44057.774305555555</c:v>
                </c:pt>
                <c:pt idx="72086">
                  <c:v>44057.777777777781</c:v>
                </c:pt>
                <c:pt idx="72087">
                  <c:v>44057.78125</c:v>
                </c:pt>
                <c:pt idx="72088">
                  <c:v>44057.784722222219</c:v>
                </c:pt>
                <c:pt idx="72089">
                  <c:v>44057.788194444445</c:v>
                </c:pt>
                <c:pt idx="72090">
                  <c:v>44057.791666666664</c:v>
                </c:pt>
                <c:pt idx="72091">
                  <c:v>44057.795138888891</c:v>
                </c:pt>
                <c:pt idx="72092">
                  <c:v>44057.798611111109</c:v>
                </c:pt>
                <c:pt idx="72093">
                  <c:v>44057.802083333336</c:v>
                </c:pt>
                <c:pt idx="72094">
                  <c:v>44057.805555555555</c:v>
                </c:pt>
                <c:pt idx="72095">
                  <c:v>44057.809027777781</c:v>
                </c:pt>
                <c:pt idx="72096">
                  <c:v>44057.8125</c:v>
                </c:pt>
                <c:pt idx="72097">
                  <c:v>44057.815972222219</c:v>
                </c:pt>
                <c:pt idx="72098">
                  <c:v>44057.819444444445</c:v>
                </c:pt>
                <c:pt idx="72099">
                  <c:v>44057.822916666664</c:v>
                </c:pt>
                <c:pt idx="72100">
                  <c:v>44057.826388888891</c:v>
                </c:pt>
                <c:pt idx="72101">
                  <c:v>44057.829861111109</c:v>
                </c:pt>
                <c:pt idx="72102">
                  <c:v>44057.833333333336</c:v>
                </c:pt>
                <c:pt idx="72103">
                  <c:v>44057.836805555555</c:v>
                </c:pt>
                <c:pt idx="72104">
                  <c:v>44057.840277777781</c:v>
                </c:pt>
                <c:pt idx="72105">
                  <c:v>44057.84375</c:v>
                </c:pt>
                <c:pt idx="72106">
                  <c:v>44057.847222222219</c:v>
                </c:pt>
                <c:pt idx="72107">
                  <c:v>44057.850694444445</c:v>
                </c:pt>
                <c:pt idx="72108">
                  <c:v>44057.854166666664</c:v>
                </c:pt>
                <c:pt idx="72109">
                  <c:v>44057.857638888891</c:v>
                </c:pt>
                <c:pt idx="72110">
                  <c:v>44057.861111111109</c:v>
                </c:pt>
                <c:pt idx="72111">
                  <c:v>44057.864583333336</c:v>
                </c:pt>
                <c:pt idx="72112">
                  <c:v>44057.868055555555</c:v>
                </c:pt>
                <c:pt idx="72113">
                  <c:v>44057.871527777781</c:v>
                </c:pt>
                <c:pt idx="72114">
                  <c:v>44057.875</c:v>
                </c:pt>
                <c:pt idx="72115">
                  <c:v>44057.878472222219</c:v>
                </c:pt>
                <c:pt idx="72116">
                  <c:v>44057.881944444445</c:v>
                </c:pt>
                <c:pt idx="72117">
                  <c:v>44057.885416666664</c:v>
                </c:pt>
                <c:pt idx="72118">
                  <c:v>44057.888888888891</c:v>
                </c:pt>
                <c:pt idx="72119">
                  <c:v>44057.892361111109</c:v>
                </c:pt>
                <c:pt idx="72120">
                  <c:v>44057.895833333336</c:v>
                </c:pt>
                <c:pt idx="72121">
                  <c:v>44057.899305555555</c:v>
                </c:pt>
                <c:pt idx="72122">
                  <c:v>44057.902777777781</c:v>
                </c:pt>
                <c:pt idx="72123">
                  <c:v>44057.90625</c:v>
                </c:pt>
                <c:pt idx="72124">
                  <c:v>44057.909722222219</c:v>
                </c:pt>
                <c:pt idx="72125">
                  <c:v>44057.913194444445</c:v>
                </c:pt>
                <c:pt idx="72126">
                  <c:v>44057.916666666664</c:v>
                </c:pt>
                <c:pt idx="72127">
                  <c:v>44057.920138888891</c:v>
                </c:pt>
                <c:pt idx="72128">
                  <c:v>44057.923611111109</c:v>
                </c:pt>
                <c:pt idx="72129">
                  <c:v>44057.927083333336</c:v>
                </c:pt>
                <c:pt idx="72130">
                  <c:v>44057.930555555555</c:v>
                </c:pt>
                <c:pt idx="72131">
                  <c:v>44057.934027777781</c:v>
                </c:pt>
                <c:pt idx="72132">
                  <c:v>44057.9375</c:v>
                </c:pt>
                <c:pt idx="72133">
                  <c:v>44057.940972222219</c:v>
                </c:pt>
                <c:pt idx="72134">
                  <c:v>44057.944444444445</c:v>
                </c:pt>
                <c:pt idx="72135">
                  <c:v>44057.947916666664</c:v>
                </c:pt>
                <c:pt idx="72136">
                  <c:v>44057.951388888891</c:v>
                </c:pt>
                <c:pt idx="72137">
                  <c:v>44057.954861111109</c:v>
                </c:pt>
                <c:pt idx="72138">
                  <c:v>44057.958333333336</c:v>
                </c:pt>
                <c:pt idx="72139">
                  <c:v>44057.961805555555</c:v>
                </c:pt>
                <c:pt idx="72140">
                  <c:v>44057.965277777781</c:v>
                </c:pt>
                <c:pt idx="72141">
                  <c:v>44057.96875</c:v>
                </c:pt>
                <c:pt idx="72142">
                  <c:v>44057.972222222219</c:v>
                </c:pt>
                <c:pt idx="72143">
                  <c:v>44057.975694444445</c:v>
                </c:pt>
                <c:pt idx="72144">
                  <c:v>44057.979166666664</c:v>
                </c:pt>
                <c:pt idx="72145">
                  <c:v>44057.982638888891</c:v>
                </c:pt>
                <c:pt idx="72146">
                  <c:v>44057.986111111109</c:v>
                </c:pt>
                <c:pt idx="72147">
                  <c:v>44057.989583333336</c:v>
                </c:pt>
                <c:pt idx="72148">
                  <c:v>44057.993055555555</c:v>
                </c:pt>
                <c:pt idx="72149">
                  <c:v>44057.996527777781</c:v>
                </c:pt>
                <c:pt idx="72150">
                  <c:v>44058</c:v>
                </c:pt>
                <c:pt idx="72151">
                  <c:v>44058.003472222219</c:v>
                </c:pt>
                <c:pt idx="72152">
                  <c:v>44058.006944444445</c:v>
                </c:pt>
                <c:pt idx="72153">
                  <c:v>44058.010416666664</c:v>
                </c:pt>
                <c:pt idx="72154">
                  <c:v>44058.013888888891</c:v>
                </c:pt>
                <c:pt idx="72155">
                  <c:v>44058.017361111109</c:v>
                </c:pt>
                <c:pt idx="72156">
                  <c:v>44058.020833333336</c:v>
                </c:pt>
                <c:pt idx="72157">
                  <c:v>44058.024305555555</c:v>
                </c:pt>
                <c:pt idx="72158">
                  <c:v>44058.027777777781</c:v>
                </c:pt>
                <c:pt idx="72159">
                  <c:v>44058.03125</c:v>
                </c:pt>
                <c:pt idx="72160">
                  <c:v>44058.034722222219</c:v>
                </c:pt>
                <c:pt idx="72161">
                  <c:v>44058.038194444445</c:v>
                </c:pt>
                <c:pt idx="72162">
                  <c:v>44058.041666666664</c:v>
                </c:pt>
                <c:pt idx="72163">
                  <c:v>44058.045138888891</c:v>
                </c:pt>
                <c:pt idx="72164">
                  <c:v>44058.048611111109</c:v>
                </c:pt>
                <c:pt idx="72165">
                  <c:v>44058.052083333336</c:v>
                </c:pt>
                <c:pt idx="72166">
                  <c:v>44058.055555555555</c:v>
                </c:pt>
                <c:pt idx="72167">
                  <c:v>44058.059027777781</c:v>
                </c:pt>
                <c:pt idx="72168">
                  <c:v>44058.0625</c:v>
                </c:pt>
                <c:pt idx="72169">
                  <c:v>44058.065972222219</c:v>
                </c:pt>
                <c:pt idx="72170">
                  <c:v>44058.069444444445</c:v>
                </c:pt>
                <c:pt idx="72171">
                  <c:v>44058.072916666664</c:v>
                </c:pt>
                <c:pt idx="72172">
                  <c:v>44058.076388888891</c:v>
                </c:pt>
                <c:pt idx="72173">
                  <c:v>44058.079861111109</c:v>
                </c:pt>
                <c:pt idx="72174">
                  <c:v>44058.083333333336</c:v>
                </c:pt>
                <c:pt idx="72175">
                  <c:v>44058.086805555555</c:v>
                </c:pt>
                <c:pt idx="72176">
                  <c:v>44058.090277777781</c:v>
                </c:pt>
                <c:pt idx="72177">
                  <c:v>44058.09375</c:v>
                </c:pt>
                <c:pt idx="72178">
                  <c:v>44058.097222222219</c:v>
                </c:pt>
                <c:pt idx="72179">
                  <c:v>44058.100694444445</c:v>
                </c:pt>
                <c:pt idx="72180">
                  <c:v>44058.104166666664</c:v>
                </c:pt>
                <c:pt idx="72181">
                  <c:v>44058.107638888891</c:v>
                </c:pt>
                <c:pt idx="72182">
                  <c:v>44058.111111111109</c:v>
                </c:pt>
                <c:pt idx="72183">
                  <c:v>44058.114583333336</c:v>
                </c:pt>
                <c:pt idx="72184">
                  <c:v>44058.118055555555</c:v>
                </c:pt>
                <c:pt idx="72185">
                  <c:v>44058.121527777781</c:v>
                </c:pt>
                <c:pt idx="72186">
                  <c:v>44058.125</c:v>
                </c:pt>
                <c:pt idx="72187">
                  <c:v>44058.128472222219</c:v>
                </c:pt>
                <c:pt idx="72188">
                  <c:v>44058.131944444445</c:v>
                </c:pt>
                <c:pt idx="72189">
                  <c:v>44058.135416666664</c:v>
                </c:pt>
                <c:pt idx="72190">
                  <c:v>44058.138888888891</c:v>
                </c:pt>
                <c:pt idx="72191">
                  <c:v>44058.142361111109</c:v>
                </c:pt>
                <c:pt idx="72192">
                  <c:v>44058.145833333336</c:v>
                </c:pt>
                <c:pt idx="72193">
                  <c:v>44058.149305555555</c:v>
                </c:pt>
                <c:pt idx="72194">
                  <c:v>44058.152777777781</c:v>
                </c:pt>
                <c:pt idx="72195">
                  <c:v>44058.15625</c:v>
                </c:pt>
                <c:pt idx="72196">
                  <c:v>44058.159722222219</c:v>
                </c:pt>
                <c:pt idx="72197">
                  <c:v>44058.163194444445</c:v>
                </c:pt>
                <c:pt idx="72198">
                  <c:v>44058.166666666664</c:v>
                </c:pt>
                <c:pt idx="72199">
                  <c:v>44058.170138888891</c:v>
                </c:pt>
                <c:pt idx="72200">
                  <c:v>44058.173611111109</c:v>
                </c:pt>
                <c:pt idx="72201">
                  <c:v>44058.177083333336</c:v>
                </c:pt>
                <c:pt idx="72202">
                  <c:v>44058.180555555555</c:v>
                </c:pt>
                <c:pt idx="72203">
                  <c:v>44058.184027777781</c:v>
                </c:pt>
                <c:pt idx="72204">
                  <c:v>44058.1875</c:v>
                </c:pt>
                <c:pt idx="72205">
                  <c:v>44058.190972222219</c:v>
                </c:pt>
                <c:pt idx="72206">
                  <c:v>44058.194444444445</c:v>
                </c:pt>
                <c:pt idx="72207">
                  <c:v>44058.197916666664</c:v>
                </c:pt>
                <c:pt idx="72208">
                  <c:v>44058.201388888891</c:v>
                </c:pt>
                <c:pt idx="72209">
                  <c:v>44058.204861111109</c:v>
                </c:pt>
                <c:pt idx="72210">
                  <c:v>44058.208333333336</c:v>
                </c:pt>
                <c:pt idx="72211">
                  <c:v>44058.211805555555</c:v>
                </c:pt>
                <c:pt idx="72212">
                  <c:v>44058.215277777781</c:v>
                </c:pt>
                <c:pt idx="72213">
                  <c:v>44058.21875</c:v>
                </c:pt>
                <c:pt idx="72214">
                  <c:v>44058.222222222219</c:v>
                </c:pt>
                <c:pt idx="72215">
                  <c:v>44058.225694444445</c:v>
                </c:pt>
                <c:pt idx="72216">
                  <c:v>44058.229166666664</c:v>
                </c:pt>
                <c:pt idx="72217">
                  <c:v>44058.232638888891</c:v>
                </c:pt>
                <c:pt idx="72218">
                  <c:v>44058.236111111109</c:v>
                </c:pt>
                <c:pt idx="72219">
                  <c:v>44058.239583333336</c:v>
                </c:pt>
                <c:pt idx="72220">
                  <c:v>44058.243055555555</c:v>
                </c:pt>
                <c:pt idx="72221">
                  <c:v>44058.246527777781</c:v>
                </c:pt>
                <c:pt idx="72222">
                  <c:v>44058.25</c:v>
                </c:pt>
                <c:pt idx="72223">
                  <c:v>44058.253472222219</c:v>
                </c:pt>
                <c:pt idx="72224">
                  <c:v>44058.256944444445</c:v>
                </c:pt>
                <c:pt idx="72225">
                  <c:v>44058.260416666664</c:v>
                </c:pt>
                <c:pt idx="72226">
                  <c:v>44058.263888888891</c:v>
                </c:pt>
                <c:pt idx="72227">
                  <c:v>44058.267361111109</c:v>
                </c:pt>
                <c:pt idx="72228">
                  <c:v>44058.270833333336</c:v>
                </c:pt>
                <c:pt idx="72229">
                  <c:v>44058.274305555555</c:v>
                </c:pt>
                <c:pt idx="72230">
                  <c:v>44058.277777777781</c:v>
                </c:pt>
                <c:pt idx="72231">
                  <c:v>44058.28125</c:v>
                </c:pt>
                <c:pt idx="72232">
                  <c:v>44058.284722222219</c:v>
                </c:pt>
                <c:pt idx="72233">
                  <c:v>44058.288194444445</c:v>
                </c:pt>
                <c:pt idx="72234">
                  <c:v>44058.291666666664</c:v>
                </c:pt>
                <c:pt idx="72235">
                  <c:v>44058.295138888891</c:v>
                </c:pt>
                <c:pt idx="72236">
                  <c:v>44058.298611111109</c:v>
                </c:pt>
                <c:pt idx="72237">
                  <c:v>44058.302083333336</c:v>
                </c:pt>
                <c:pt idx="72238">
                  <c:v>44058.305555555555</c:v>
                </c:pt>
                <c:pt idx="72239">
                  <c:v>44058.309027777781</c:v>
                </c:pt>
                <c:pt idx="72240">
                  <c:v>44058.3125</c:v>
                </c:pt>
                <c:pt idx="72241">
                  <c:v>44058.315972222219</c:v>
                </c:pt>
                <c:pt idx="72242">
                  <c:v>44058.319444444445</c:v>
                </c:pt>
                <c:pt idx="72243">
                  <c:v>44058.322916666664</c:v>
                </c:pt>
                <c:pt idx="72244">
                  <c:v>44058.326388888891</c:v>
                </c:pt>
                <c:pt idx="72245">
                  <c:v>44058.329861111109</c:v>
                </c:pt>
                <c:pt idx="72246">
                  <c:v>44058.333333333336</c:v>
                </c:pt>
                <c:pt idx="72247">
                  <c:v>44058.336805555555</c:v>
                </c:pt>
                <c:pt idx="72248">
                  <c:v>44058.340277777781</c:v>
                </c:pt>
                <c:pt idx="72249">
                  <c:v>44058.34375</c:v>
                </c:pt>
                <c:pt idx="72250">
                  <c:v>44058.347222222219</c:v>
                </c:pt>
                <c:pt idx="72251">
                  <c:v>44058.350694444445</c:v>
                </c:pt>
                <c:pt idx="72252">
                  <c:v>44058.354166666664</c:v>
                </c:pt>
                <c:pt idx="72253">
                  <c:v>44058.357638888891</c:v>
                </c:pt>
                <c:pt idx="72254">
                  <c:v>44058.361111111109</c:v>
                </c:pt>
                <c:pt idx="72255">
                  <c:v>44058.364583333336</c:v>
                </c:pt>
                <c:pt idx="72256">
                  <c:v>44058.368055555555</c:v>
                </c:pt>
                <c:pt idx="72257">
                  <c:v>44058.371527777781</c:v>
                </c:pt>
                <c:pt idx="72258">
                  <c:v>44058.375</c:v>
                </c:pt>
                <c:pt idx="72259">
                  <c:v>44058.378472222219</c:v>
                </c:pt>
                <c:pt idx="72260">
                  <c:v>44058.381944444445</c:v>
                </c:pt>
                <c:pt idx="72261">
                  <c:v>44058.385416666664</c:v>
                </c:pt>
                <c:pt idx="72262">
                  <c:v>44058.388888888891</c:v>
                </c:pt>
                <c:pt idx="72263">
                  <c:v>44058.392361111109</c:v>
                </c:pt>
                <c:pt idx="72264">
                  <c:v>44058.395833333336</c:v>
                </c:pt>
                <c:pt idx="72265">
                  <c:v>44058.399305555555</c:v>
                </c:pt>
                <c:pt idx="72266">
                  <c:v>44058.402777777781</c:v>
                </c:pt>
                <c:pt idx="72267">
                  <c:v>44058.40625</c:v>
                </c:pt>
                <c:pt idx="72268">
                  <c:v>44058.409722222219</c:v>
                </c:pt>
                <c:pt idx="72269">
                  <c:v>44058.413194444445</c:v>
                </c:pt>
                <c:pt idx="72270">
                  <c:v>44058.416666666664</c:v>
                </c:pt>
                <c:pt idx="72271">
                  <c:v>44058.420138888891</c:v>
                </c:pt>
                <c:pt idx="72272">
                  <c:v>44058.423611111109</c:v>
                </c:pt>
                <c:pt idx="72273">
                  <c:v>44058.427083333336</c:v>
                </c:pt>
                <c:pt idx="72274">
                  <c:v>44058.430555555555</c:v>
                </c:pt>
                <c:pt idx="72275">
                  <c:v>44058.434027777781</c:v>
                </c:pt>
                <c:pt idx="72276">
                  <c:v>44058.4375</c:v>
                </c:pt>
                <c:pt idx="72277">
                  <c:v>44058.440972222219</c:v>
                </c:pt>
                <c:pt idx="72278">
                  <c:v>44058.444444444445</c:v>
                </c:pt>
                <c:pt idx="72279">
                  <c:v>44058.447916666664</c:v>
                </c:pt>
                <c:pt idx="72280">
                  <c:v>44058.451388888891</c:v>
                </c:pt>
                <c:pt idx="72281">
                  <c:v>44058.454861111109</c:v>
                </c:pt>
                <c:pt idx="72282">
                  <c:v>44058.458333333336</c:v>
                </c:pt>
                <c:pt idx="72283">
                  <c:v>44058.461805555555</c:v>
                </c:pt>
                <c:pt idx="72284">
                  <c:v>44058.465277777781</c:v>
                </c:pt>
                <c:pt idx="72285">
                  <c:v>44058.46875</c:v>
                </c:pt>
                <c:pt idx="72286">
                  <c:v>44058.472222222219</c:v>
                </c:pt>
                <c:pt idx="72287">
                  <c:v>44058.475694444445</c:v>
                </c:pt>
                <c:pt idx="72288">
                  <c:v>44058.479166666664</c:v>
                </c:pt>
                <c:pt idx="72289">
                  <c:v>44058.482638888891</c:v>
                </c:pt>
                <c:pt idx="72290">
                  <c:v>44058.486111111109</c:v>
                </c:pt>
                <c:pt idx="72291">
                  <c:v>44058.489583333336</c:v>
                </c:pt>
                <c:pt idx="72292">
                  <c:v>44058.493055555555</c:v>
                </c:pt>
                <c:pt idx="72293">
                  <c:v>44058.496527777781</c:v>
                </c:pt>
                <c:pt idx="72294">
                  <c:v>44058.5</c:v>
                </c:pt>
                <c:pt idx="72295">
                  <c:v>44058.503472222219</c:v>
                </c:pt>
                <c:pt idx="72296">
                  <c:v>44058.506944444445</c:v>
                </c:pt>
                <c:pt idx="72297">
                  <c:v>44058.510416666664</c:v>
                </c:pt>
                <c:pt idx="72298">
                  <c:v>44058.513888888891</c:v>
                </c:pt>
                <c:pt idx="72299">
                  <c:v>44058.517361111109</c:v>
                </c:pt>
                <c:pt idx="72300">
                  <c:v>44058.520833333336</c:v>
                </c:pt>
                <c:pt idx="72301">
                  <c:v>44058.524305555555</c:v>
                </c:pt>
                <c:pt idx="72302">
                  <c:v>44058.527777777781</c:v>
                </c:pt>
                <c:pt idx="72303">
                  <c:v>44058.53125</c:v>
                </c:pt>
                <c:pt idx="72304">
                  <c:v>44058.534722222219</c:v>
                </c:pt>
                <c:pt idx="72305">
                  <c:v>44058.538194444445</c:v>
                </c:pt>
                <c:pt idx="72306">
                  <c:v>44058.541666666664</c:v>
                </c:pt>
                <c:pt idx="72307">
                  <c:v>44058.545138888891</c:v>
                </c:pt>
                <c:pt idx="72308">
                  <c:v>44058.548611111109</c:v>
                </c:pt>
                <c:pt idx="72309">
                  <c:v>44058.552083333336</c:v>
                </c:pt>
                <c:pt idx="72310">
                  <c:v>44058.555555555555</c:v>
                </c:pt>
                <c:pt idx="72311">
                  <c:v>44058.559027777781</c:v>
                </c:pt>
                <c:pt idx="72312">
                  <c:v>44058.5625</c:v>
                </c:pt>
                <c:pt idx="72313">
                  <c:v>44058.565972222219</c:v>
                </c:pt>
                <c:pt idx="72314">
                  <c:v>44058.569444444445</c:v>
                </c:pt>
                <c:pt idx="72315">
                  <c:v>44058.572916666664</c:v>
                </c:pt>
                <c:pt idx="72316">
                  <c:v>44058.576388888891</c:v>
                </c:pt>
                <c:pt idx="72317">
                  <c:v>44058.579861111109</c:v>
                </c:pt>
                <c:pt idx="72318">
                  <c:v>44058.583333333336</c:v>
                </c:pt>
                <c:pt idx="72319">
                  <c:v>44058.586805555555</c:v>
                </c:pt>
                <c:pt idx="72320">
                  <c:v>44058.590277777781</c:v>
                </c:pt>
                <c:pt idx="72321">
                  <c:v>44058.59375</c:v>
                </c:pt>
                <c:pt idx="72322">
                  <c:v>44058.597222222219</c:v>
                </c:pt>
                <c:pt idx="72323">
                  <c:v>44058.600694444445</c:v>
                </c:pt>
                <c:pt idx="72324">
                  <c:v>44058.604166666664</c:v>
                </c:pt>
                <c:pt idx="72325">
                  <c:v>44058.607638888891</c:v>
                </c:pt>
                <c:pt idx="72326">
                  <c:v>44058.611111111109</c:v>
                </c:pt>
                <c:pt idx="72327">
                  <c:v>44058.614583333336</c:v>
                </c:pt>
                <c:pt idx="72328">
                  <c:v>44058.618055555555</c:v>
                </c:pt>
                <c:pt idx="72329">
                  <c:v>44058.621527777781</c:v>
                </c:pt>
                <c:pt idx="72330">
                  <c:v>44058.625</c:v>
                </c:pt>
                <c:pt idx="72331">
                  <c:v>44058.628472222219</c:v>
                </c:pt>
                <c:pt idx="72332">
                  <c:v>44058.631944444445</c:v>
                </c:pt>
                <c:pt idx="72333">
                  <c:v>44058.635416666664</c:v>
                </c:pt>
                <c:pt idx="72334">
                  <c:v>44058.638888888891</c:v>
                </c:pt>
                <c:pt idx="72335">
                  <c:v>44058.642361111109</c:v>
                </c:pt>
                <c:pt idx="72336">
                  <c:v>44058.645833333336</c:v>
                </c:pt>
                <c:pt idx="72337">
                  <c:v>44058.649305555555</c:v>
                </c:pt>
                <c:pt idx="72338">
                  <c:v>44058.652777777781</c:v>
                </c:pt>
                <c:pt idx="72339">
                  <c:v>44058.65625</c:v>
                </c:pt>
                <c:pt idx="72340">
                  <c:v>44058.659722222219</c:v>
                </c:pt>
                <c:pt idx="72341">
                  <c:v>44058.663194444445</c:v>
                </c:pt>
                <c:pt idx="72342">
                  <c:v>44058.666666666664</c:v>
                </c:pt>
                <c:pt idx="72343">
                  <c:v>44058.670138888891</c:v>
                </c:pt>
                <c:pt idx="72344">
                  <c:v>44058.673611111109</c:v>
                </c:pt>
                <c:pt idx="72345">
                  <c:v>44058.677083333336</c:v>
                </c:pt>
                <c:pt idx="72346">
                  <c:v>44058.680555555555</c:v>
                </c:pt>
                <c:pt idx="72347">
                  <c:v>44058.684027777781</c:v>
                </c:pt>
                <c:pt idx="72348">
                  <c:v>44058.6875</c:v>
                </c:pt>
                <c:pt idx="72349">
                  <c:v>44058.690972222219</c:v>
                </c:pt>
                <c:pt idx="72350">
                  <c:v>44058.694444444445</c:v>
                </c:pt>
                <c:pt idx="72351">
                  <c:v>44058.697916666664</c:v>
                </c:pt>
                <c:pt idx="72352">
                  <c:v>44058.701388888891</c:v>
                </c:pt>
                <c:pt idx="72353">
                  <c:v>44058.704861111109</c:v>
                </c:pt>
                <c:pt idx="72354">
                  <c:v>44058.708333333336</c:v>
                </c:pt>
                <c:pt idx="72355">
                  <c:v>44058.711805555555</c:v>
                </c:pt>
                <c:pt idx="72356">
                  <c:v>44058.715277777781</c:v>
                </c:pt>
                <c:pt idx="72357">
                  <c:v>44058.71875</c:v>
                </c:pt>
                <c:pt idx="72358">
                  <c:v>44058.722222222219</c:v>
                </c:pt>
                <c:pt idx="72359">
                  <c:v>44058.725694444445</c:v>
                </c:pt>
                <c:pt idx="72360">
                  <c:v>44058.729166666664</c:v>
                </c:pt>
                <c:pt idx="72361">
                  <c:v>44058.732638888891</c:v>
                </c:pt>
                <c:pt idx="72362">
                  <c:v>44058.736111111109</c:v>
                </c:pt>
                <c:pt idx="72363">
                  <c:v>44058.739583333336</c:v>
                </c:pt>
                <c:pt idx="72364">
                  <c:v>44058.743055555555</c:v>
                </c:pt>
                <c:pt idx="72365">
                  <c:v>44058.746527777781</c:v>
                </c:pt>
                <c:pt idx="72366">
                  <c:v>44058.75</c:v>
                </c:pt>
                <c:pt idx="72367">
                  <c:v>44058.753472222219</c:v>
                </c:pt>
                <c:pt idx="72368">
                  <c:v>44058.756944444445</c:v>
                </c:pt>
                <c:pt idx="72369">
                  <c:v>44058.760416666664</c:v>
                </c:pt>
                <c:pt idx="72370">
                  <c:v>44058.763888888891</c:v>
                </c:pt>
                <c:pt idx="72371">
                  <c:v>44058.767361111109</c:v>
                </c:pt>
                <c:pt idx="72372">
                  <c:v>44058.770833333336</c:v>
                </c:pt>
                <c:pt idx="72373">
                  <c:v>44058.774305555555</c:v>
                </c:pt>
                <c:pt idx="72374">
                  <c:v>44058.777777777781</c:v>
                </c:pt>
                <c:pt idx="72375">
                  <c:v>44058.78125</c:v>
                </c:pt>
                <c:pt idx="72376">
                  <c:v>44058.784722222219</c:v>
                </c:pt>
                <c:pt idx="72377">
                  <c:v>44058.788194444445</c:v>
                </c:pt>
                <c:pt idx="72378">
                  <c:v>44058.791666666664</c:v>
                </c:pt>
                <c:pt idx="72379">
                  <c:v>44058.795138888891</c:v>
                </c:pt>
                <c:pt idx="72380">
                  <c:v>44058.798611111109</c:v>
                </c:pt>
                <c:pt idx="72381">
                  <c:v>44058.802083333336</c:v>
                </c:pt>
                <c:pt idx="72382">
                  <c:v>44058.805555555555</c:v>
                </c:pt>
                <c:pt idx="72383">
                  <c:v>44058.809027777781</c:v>
                </c:pt>
                <c:pt idx="72384">
                  <c:v>44058.8125</c:v>
                </c:pt>
                <c:pt idx="72385">
                  <c:v>44058.815972222219</c:v>
                </c:pt>
                <c:pt idx="72386">
                  <c:v>44058.819444444445</c:v>
                </c:pt>
                <c:pt idx="72387">
                  <c:v>44058.822916666664</c:v>
                </c:pt>
                <c:pt idx="72388">
                  <c:v>44058.826388888891</c:v>
                </c:pt>
                <c:pt idx="72389">
                  <c:v>44058.829861111109</c:v>
                </c:pt>
                <c:pt idx="72390">
                  <c:v>44058.833333333336</c:v>
                </c:pt>
                <c:pt idx="72391">
                  <c:v>44058.836805555555</c:v>
                </c:pt>
                <c:pt idx="72392">
                  <c:v>44058.840277777781</c:v>
                </c:pt>
                <c:pt idx="72393">
                  <c:v>44058.84375</c:v>
                </c:pt>
                <c:pt idx="72394">
                  <c:v>44058.847222222219</c:v>
                </c:pt>
                <c:pt idx="72395">
                  <c:v>44058.850694444445</c:v>
                </c:pt>
                <c:pt idx="72396">
                  <c:v>44058.854166666664</c:v>
                </c:pt>
                <c:pt idx="72397">
                  <c:v>44058.857638888891</c:v>
                </c:pt>
                <c:pt idx="72398">
                  <c:v>44058.861111111109</c:v>
                </c:pt>
                <c:pt idx="72399">
                  <c:v>44058.864583333336</c:v>
                </c:pt>
                <c:pt idx="72400">
                  <c:v>44058.868055555555</c:v>
                </c:pt>
                <c:pt idx="72401">
                  <c:v>44058.871527777781</c:v>
                </c:pt>
                <c:pt idx="72402">
                  <c:v>44058.875</c:v>
                </c:pt>
                <c:pt idx="72403">
                  <c:v>44058.878472222219</c:v>
                </c:pt>
                <c:pt idx="72404">
                  <c:v>44058.881944444445</c:v>
                </c:pt>
                <c:pt idx="72405">
                  <c:v>44058.885416666664</c:v>
                </c:pt>
                <c:pt idx="72406">
                  <c:v>44058.888888888891</c:v>
                </c:pt>
                <c:pt idx="72407">
                  <c:v>44058.892361111109</c:v>
                </c:pt>
                <c:pt idx="72408">
                  <c:v>44058.895833333336</c:v>
                </c:pt>
                <c:pt idx="72409">
                  <c:v>44058.899305555555</c:v>
                </c:pt>
                <c:pt idx="72410">
                  <c:v>44058.902777777781</c:v>
                </c:pt>
                <c:pt idx="72411">
                  <c:v>44058.90625</c:v>
                </c:pt>
                <c:pt idx="72412">
                  <c:v>44058.909722222219</c:v>
                </c:pt>
                <c:pt idx="72413">
                  <c:v>44058.913194444445</c:v>
                </c:pt>
                <c:pt idx="72414">
                  <c:v>44058.916666666664</c:v>
                </c:pt>
                <c:pt idx="72415">
                  <c:v>44058.920138888891</c:v>
                </c:pt>
                <c:pt idx="72416">
                  <c:v>44058.923611111109</c:v>
                </c:pt>
                <c:pt idx="72417">
                  <c:v>44058.927083333336</c:v>
                </c:pt>
                <c:pt idx="72418">
                  <c:v>44058.930555555555</c:v>
                </c:pt>
                <c:pt idx="72419">
                  <c:v>44058.934027777781</c:v>
                </c:pt>
                <c:pt idx="72420">
                  <c:v>44058.9375</c:v>
                </c:pt>
                <c:pt idx="72421">
                  <c:v>44058.940972222219</c:v>
                </c:pt>
                <c:pt idx="72422">
                  <c:v>44058.944444444445</c:v>
                </c:pt>
                <c:pt idx="72423">
                  <c:v>44058.947916666664</c:v>
                </c:pt>
                <c:pt idx="72424">
                  <c:v>44058.951388888891</c:v>
                </c:pt>
                <c:pt idx="72425">
                  <c:v>44058.954861111109</c:v>
                </c:pt>
                <c:pt idx="72426">
                  <c:v>44058.958333333336</c:v>
                </c:pt>
                <c:pt idx="72427">
                  <c:v>44058.961805555555</c:v>
                </c:pt>
                <c:pt idx="72428">
                  <c:v>44058.965277777781</c:v>
                </c:pt>
                <c:pt idx="72429">
                  <c:v>44058.96875</c:v>
                </c:pt>
                <c:pt idx="72430">
                  <c:v>44058.972222222219</c:v>
                </c:pt>
                <c:pt idx="72431">
                  <c:v>44058.975694444445</c:v>
                </c:pt>
                <c:pt idx="72432">
                  <c:v>44058.979166666664</c:v>
                </c:pt>
                <c:pt idx="72433">
                  <c:v>44058.982638888891</c:v>
                </c:pt>
                <c:pt idx="72434">
                  <c:v>44058.986111111109</c:v>
                </c:pt>
                <c:pt idx="72435">
                  <c:v>44058.989583333336</c:v>
                </c:pt>
                <c:pt idx="72436">
                  <c:v>44058.993055555555</c:v>
                </c:pt>
                <c:pt idx="72437">
                  <c:v>44058.996527777781</c:v>
                </c:pt>
                <c:pt idx="72438">
                  <c:v>44059</c:v>
                </c:pt>
                <c:pt idx="72439">
                  <c:v>44059.003472222219</c:v>
                </c:pt>
                <c:pt idx="72440">
                  <c:v>44059.006944444445</c:v>
                </c:pt>
                <c:pt idx="72441">
                  <c:v>44059.010416666664</c:v>
                </c:pt>
                <c:pt idx="72442">
                  <c:v>44059.013888888891</c:v>
                </c:pt>
                <c:pt idx="72443">
                  <c:v>44059.017361111109</c:v>
                </c:pt>
                <c:pt idx="72444">
                  <c:v>44059.020833333336</c:v>
                </c:pt>
                <c:pt idx="72445">
                  <c:v>44059.024305555555</c:v>
                </c:pt>
                <c:pt idx="72446">
                  <c:v>44059.027777777781</c:v>
                </c:pt>
                <c:pt idx="72447">
                  <c:v>44059.03125</c:v>
                </c:pt>
                <c:pt idx="72448">
                  <c:v>44059.034722222219</c:v>
                </c:pt>
                <c:pt idx="72449">
                  <c:v>44059.038194444445</c:v>
                </c:pt>
                <c:pt idx="72450">
                  <c:v>44059.041666666664</c:v>
                </c:pt>
                <c:pt idx="72451">
                  <c:v>44059.045138888891</c:v>
                </c:pt>
                <c:pt idx="72452">
                  <c:v>44059.048611111109</c:v>
                </c:pt>
                <c:pt idx="72453">
                  <c:v>44059.052083333336</c:v>
                </c:pt>
                <c:pt idx="72454">
                  <c:v>44059.055555555555</c:v>
                </c:pt>
                <c:pt idx="72455">
                  <c:v>44059.059027777781</c:v>
                </c:pt>
                <c:pt idx="72456">
                  <c:v>44059.0625</c:v>
                </c:pt>
                <c:pt idx="72457">
                  <c:v>44059.065972222219</c:v>
                </c:pt>
                <c:pt idx="72458">
                  <c:v>44059.069444444445</c:v>
                </c:pt>
                <c:pt idx="72459">
                  <c:v>44059.072916666664</c:v>
                </c:pt>
                <c:pt idx="72460">
                  <c:v>44059.076388888891</c:v>
                </c:pt>
                <c:pt idx="72461">
                  <c:v>44059.079861111109</c:v>
                </c:pt>
                <c:pt idx="72462">
                  <c:v>44059.083333333336</c:v>
                </c:pt>
                <c:pt idx="72463">
                  <c:v>44059.086805555555</c:v>
                </c:pt>
                <c:pt idx="72464">
                  <c:v>44059.090277777781</c:v>
                </c:pt>
                <c:pt idx="72465">
                  <c:v>44059.09375</c:v>
                </c:pt>
                <c:pt idx="72466">
                  <c:v>44059.097222222219</c:v>
                </c:pt>
                <c:pt idx="72467">
                  <c:v>44059.100694444445</c:v>
                </c:pt>
                <c:pt idx="72468">
                  <c:v>44059.104166666664</c:v>
                </c:pt>
                <c:pt idx="72469">
                  <c:v>44059.107638888891</c:v>
                </c:pt>
                <c:pt idx="72470">
                  <c:v>44059.111111111109</c:v>
                </c:pt>
                <c:pt idx="72471">
                  <c:v>44059.114583333336</c:v>
                </c:pt>
                <c:pt idx="72472">
                  <c:v>44059.118055555555</c:v>
                </c:pt>
                <c:pt idx="72473">
                  <c:v>44059.121527777781</c:v>
                </c:pt>
                <c:pt idx="72474">
                  <c:v>44059.125</c:v>
                </c:pt>
                <c:pt idx="72475">
                  <c:v>44059.128472222219</c:v>
                </c:pt>
                <c:pt idx="72476">
                  <c:v>44059.131944444445</c:v>
                </c:pt>
                <c:pt idx="72477">
                  <c:v>44059.135416666664</c:v>
                </c:pt>
                <c:pt idx="72478">
                  <c:v>44059.138888888891</c:v>
                </c:pt>
                <c:pt idx="72479">
                  <c:v>44059.142361111109</c:v>
                </c:pt>
                <c:pt idx="72480">
                  <c:v>44059.145833333336</c:v>
                </c:pt>
                <c:pt idx="72481">
                  <c:v>44059.149305555555</c:v>
                </c:pt>
                <c:pt idx="72482">
                  <c:v>44059.152777777781</c:v>
                </c:pt>
                <c:pt idx="72483">
                  <c:v>44059.15625</c:v>
                </c:pt>
                <c:pt idx="72484">
                  <c:v>44059.159722222219</c:v>
                </c:pt>
                <c:pt idx="72485">
                  <c:v>44059.163194444445</c:v>
                </c:pt>
                <c:pt idx="72486">
                  <c:v>44059.166666666664</c:v>
                </c:pt>
                <c:pt idx="72487">
                  <c:v>44059.170138888891</c:v>
                </c:pt>
                <c:pt idx="72488">
                  <c:v>44059.173611111109</c:v>
                </c:pt>
                <c:pt idx="72489">
                  <c:v>44059.177083333336</c:v>
                </c:pt>
                <c:pt idx="72490">
                  <c:v>44059.180555555555</c:v>
                </c:pt>
                <c:pt idx="72491">
                  <c:v>44059.184027777781</c:v>
                </c:pt>
                <c:pt idx="72492">
                  <c:v>44059.1875</c:v>
                </c:pt>
                <c:pt idx="72493">
                  <c:v>44059.190972222219</c:v>
                </c:pt>
                <c:pt idx="72494">
                  <c:v>44059.194444444445</c:v>
                </c:pt>
                <c:pt idx="72495">
                  <c:v>44059.197916666664</c:v>
                </c:pt>
                <c:pt idx="72496">
                  <c:v>44059.201388888891</c:v>
                </c:pt>
                <c:pt idx="72497">
                  <c:v>44059.204861111109</c:v>
                </c:pt>
                <c:pt idx="72498">
                  <c:v>44059.208333333336</c:v>
                </c:pt>
                <c:pt idx="72499">
                  <c:v>44059.211805555555</c:v>
                </c:pt>
                <c:pt idx="72500">
                  <c:v>44059.215277777781</c:v>
                </c:pt>
                <c:pt idx="72501">
                  <c:v>44059.21875</c:v>
                </c:pt>
                <c:pt idx="72502">
                  <c:v>44059.222222222219</c:v>
                </c:pt>
                <c:pt idx="72503">
                  <c:v>44059.225694444445</c:v>
                </c:pt>
                <c:pt idx="72504">
                  <c:v>44059.229166666664</c:v>
                </c:pt>
                <c:pt idx="72505">
                  <c:v>44059.232638888891</c:v>
                </c:pt>
                <c:pt idx="72506">
                  <c:v>44059.236111111109</c:v>
                </c:pt>
                <c:pt idx="72507">
                  <c:v>44059.239583333336</c:v>
                </c:pt>
                <c:pt idx="72508">
                  <c:v>44059.243055555555</c:v>
                </c:pt>
                <c:pt idx="72509">
                  <c:v>44059.246527777781</c:v>
                </c:pt>
                <c:pt idx="72510">
                  <c:v>44059.25</c:v>
                </c:pt>
                <c:pt idx="72511">
                  <c:v>44059.253472222219</c:v>
                </c:pt>
                <c:pt idx="72512">
                  <c:v>44059.256944444445</c:v>
                </c:pt>
                <c:pt idx="72513">
                  <c:v>44059.260416666664</c:v>
                </c:pt>
                <c:pt idx="72514">
                  <c:v>44059.263888888891</c:v>
                </c:pt>
                <c:pt idx="72515">
                  <c:v>44059.267361111109</c:v>
                </c:pt>
                <c:pt idx="72516">
                  <c:v>44059.270833333336</c:v>
                </c:pt>
                <c:pt idx="72517">
                  <c:v>44059.274305555555</c:v>
                </c:pt>
                <c:pt idx="72518">
                  <c:v>44059.277777777781</c:v>
                </c:pt>
                <c:pt idx="72519">
                  <c:v>44059.28125</c:v>
                </c:pt>
                <c:pt idx="72520">
                  <c:v>44059.284722222219</c:v>
                </c:pt>
                <c:pt idx="72521">
                  <c:v>44059.288194444445</c:v>
                </c:pt>
                <c:pt idx="72522">
                  <c:v>44059.291666666664</c:v>
                </c:pt>
                <c:pt idx="72523">
                  <c:v>44059.295138888891</c:v>
                </c:pt>
                <c:pt idx="72524">
                  <c:v>44059.298611111109</c:v>
                </c:pt>
                <c:pt idx="72525">
                  <c:v>44059.302083333336</c:v>
                </c:pt>
                <c:pt idx="72526">
                  <c:v>44059.305555555555</c:v>
                </c:pt>
                <c:pt idx="72527">
                  <c:v>44059.309027777781</c:v>
                </c:pt>
                <c:pt idx="72528">
                  <c:v>44059.3125</c:v>
                </c:pt>
                <c:pt idx="72529">
                  <c:v>44059.315972222219</c:v>
                </c:pt>
                <c:pt idx="72530">
                  <c:v>44059.319444444445</c:v>
                </c:pt>
                <c:pt idx="72531">
                  <c:v>44059.322916666664</c:v>
                </c:pt>
                <c:pt idx="72532">
                  <c:v>44059.326388888891</c:v>
                </c:pt>
                <c:pt idx="72533">
                  <c:v>44059.329861111109</c:v>
                </c:pt>
                <c:pt idx="72534">
                  <c:v>44059.333333333336</c:v>
                </c:pt>
                <c:pt idx="72535">
                  <c:v>44059.336805555555</c:v>
                </c:pt>
                <c:pt idx="72536">
                  <c:v>44059.340277777781</c:v>
                </c:pt>
                <c:pt idx="72537">
                  <c:v>44059.34375</c:v>
                </c:pt>
                <c:pt idx="72538">
                  <c:v>44059.347222222219</c:v>
                </c:pt>
                <c:pt idx="72539">
                  <c:v>44059.350694444445</c:v>
                </c:pt>
                <c:pt idx="72540">
                  <c:v>44059.354166666664</c:v>
                </c:pt>
                <c:pt idx="72541">
                  <c:v>44059.357638888891</c:v>
                </c:pt>
                <c:pt idx="72542">
                  <c:v>44059.361111111109</c:v>
                </c:pt>
                <c:pt idx="72543">
                  <c:v>44059.364583333336</c:v>
                </c:pt>
                <c:pt idx="72544">
                  <c:v>44059.368055555555</c:v>
                </c:pt>
                <c:pt idx="72545">
                  <c:v>44059.371527777781</c:v>
                </c:pt>
                <c:pt idx="72546">
                  <c:v>44059.375</c:v>
                </c:pt>
                <c:pt idx="72547">
                  <c:v>44059.378472222219</c:v>
                </c:pt>
                <c:pt idx="72548">
                  <c:v>44059.381944444445</c:v>
                </c:pt>
                <c:pt idx="72549">
                  <c:v>44059.385416666664</c:v>
                </c:pt>
                <c:pt idx="72550">
                  <c:v>44059.388888888891</c:v>
                </c:pt>
                <c:pt idx="72551">
                  <c:v>44059.392361111109</c:v>
                </c:pt>
                <c:pt idx="72552">
                  <c:v>44059.395833333336</c:v>
                </c:pt>
                <c:pt idx="72553">
                  <c:v>44059.399305555555</c:v>
                </c:pt>
                <c:pt idx="72554">
                  <c:v>44059.402777777781</c:v>
                </c:pt>
                <c:pt idx="72555">
                  <c:v>44059.40625</c:v>
                </c:pt>
                <c:pt idx="72556">
                  <c:v>44059.409722222219</c:v>
                </c:pt>
                <c:pt idx="72557">
                  <c:v>44059.413194444445</c:v>
                </c:pt>
                <c:pt idx="72558">
                  <c:v>44059.416666666664</c:v>
                </c:pt>
                <c:pt idx="72559">
                  <c:v>44059.420138888891</c:v>
                </c:pt>
                <c:pt idx="72560">
                  <c:v>44059.423611111109</c:v>
                </c:pt>
                <c:pt idx="72561">
                  <c:v>44059.427083333336</c:v>
                </c:pt>
                <c:pt idx="72562">
                  <c:v>44059.430555555555</c:v>
                </c:pt>
                <c:pt idx="72563">
                  <c:v>44059.434027777781</c:v>
                </c:pt>
                <c:pt idx="72564">
                  <c:v>44059.4375</c:v>
                </c:pt>
                <c:pt idx="72565">
                  <c:v>44059.440972222219</c:v>
                </c:pt>
                <c:pt idx="72566">
                  <c:v>44059.444444444445</c:v>
                </c:pt>
                <c:pt idx="72567">
                  <c:v>44059.447916666664</c:v>
                </c:pt>
                <c:pt idx="72568">
                  <c:v>44059.451388888891</c:v>
                </c:pt>
                <c:pt idx="72569">
                  <c:v>44059.454861111109</c:v>
                </c:pt>
                <c:pt idx="72570">
                  <c:v>44059.458333333336</c:v>
                </c:pt>
                <c:pt idx="72571">
                  <c:v>44059.461805555555</c:v>
                </c:pt>
                <c:pt idx="72572">
                  <c:v>44059.465277777781</c:v>
                </c:pt>
                <c:pt idx="72573">
                  <c:v>44059.46875</c:v>
                </c:pt>
                <c:pt idx="72574">
                  <c:v>44059.472222222219</c:v>
                </c:pt>
                <c:pt idx="72575">
                  <c:v>44059.475694444445</c:v>
                </c:pt>
                <c:pt idx="72576">
                  <c:v>44059.479166666664</c:v>
                </c:pt>
                <c:pt idx="72577">
                  <c:v>44059.482638888891</c:v>
                </c:pt>
                <c:pt idx="72578">
                  <c:v>44059.486111111109</c:v>
                </c:pt>
                <c:pt idx="72579">
                  <c:v>44059.489583333336</c:v>
                </c:pt>
                <c:pt idx="72580">
                  <c:v>44059.493055555555</c:v>
                </c:pt>
                <c:pt idx="72581">
                  <c:v>44059.496527777781</c:v>
                </c:pt>
                <c:pt idx="72582">
                  <c:v>44059.5</c:v>
                </c:pt>
                <c:pt idx="72583">
                  <c:v>44059.503472222219</c:v>
                </c:pt>
                <c:pt idx="72584">
                  <c:v>44059.506944444445</c:v>
                </c:pt>
                <c:pt idx="72585">
                  <c:v>44059.510416666664</c:v>
                </c:pt>
                <c:pt idx="72586">
                  <c:v>44059.513888888891</c:v>
                </c:pt>
                <c:pt idx="72587">
                  <c:v>44059.517361111109</c:v>
                </c:pt>
                <c:pt idx="72588">
                  <c:v>44059.520833333336</c:v>
                </c:pt>
                <c:pt idx="72589">
                  <c:v>44059.524305555555</c:v>
                </c:pt>
                <c:pt idx="72590">
                  <c:v>44059.527777777781</c:v>
                </c:pt>
                <c:pt idx="72591">
                  <c:v>44059.53125</c:v>
                </c:pt>
                <c:pt idx="72592">
                  <c:v>44059.534722222219</c:v>
                </c:pt>
                <c:pt idx="72593">
                  <c:v>44059.538194444445</c:v>
                </c:pt>
                <c:pt idx="72594">
                  <c:v>44059.541666666664</c:v>
                </c:pt>
                <c:pt idx="72595">
                  <c:v>44059.545138888891</c:v>
                </c:pt>
                <c:pt idx="72596">
                  <c:v>44059.548611111109</c:v>
                </c:pt>
                <c:pt idx="72597">
                  <c:v>44059.552083333336</c:v>
                </c:pt>
                <c:pt idx="72598">
                  <c:v>44059.555555555555</c:v>
                </c:pt>
                <c:pt idx="72599">
                  <c:v>44059.559027777781</c:v>
                </c:pt>
                <c:pt idx="72600">
                  <c:v>44059.5625</c:v>
                </c:pt>
                <c:pt idx="72601">
                  <c:v>44059.565972222219</c:v>
                </c:pt>
                <c:pt idx="72602">
                  <c:v>44059.569444444445</c:v>
                </c:pt>
                <c:pt idx="72603">
                  <c:v>44059.572916666664</c:v>
                </c:pt>
                <c:pt idx="72604">
                  <c:v>44059.576388888891</c:v>
                </c:pt>
                <c:pt idx="72605">
                  <c:v>44059.579861111109</c:v>
                </c:pt>
                <c:pt idx="72606">
                  <c:v>44059.583333333336</c:v>
                </c:pt>
                <c:pt idx="72607">
                  <c:v>44059.586805555555</c:v>
                </c:pt>
                <c:pt idx="72608">
                  <c:v>44059.590277777781</c:v>
                </c:pt>
                <c:pt idx="72609">
                  <c:v>44059.59375</c:v>
                </c:pt>
                <c:pt idx="72610">
                  <c:v>44059.597222222219</c:v>
                </c:pt>
                <c:pt idx="72611">
                  <c:v>44059.600694444445</c:v>
                </c:pt>
                <c:pt idx="72612">
                  <c:v>44059.604166666664</c:v>
                </c:pt>
                <c:pt idx="72613">
                  <c:v>44059.607638888891</c:v>
                </c:pt>
                <c:pt idx="72614">
                  <c:v>44059.611111111109</c:v>
                </c:pt>
                <c:pt idx="72615">
                  <c:v>44059.614583333336</c:v>
                </c:pt>
                <c:pt idx="72616">
                  <c:v>44059.618055555555</c:v>
                </c:pt>
                <c:pt idx="72617">
                  <c:v>44059.621527777781</c:v>
                </c:pt>
                <c:pt idx="72618">
                  <c:v>44059.625</c:v>
                </c:pt>
                <c:pt idx="72619">
                  <c:v>44059.628472222219</c:v>
                </c:pt>
                <c:pt idx="72620">
                  <c:v>44059.631944444445</c:v>
                </c:pt>
                <c:pt idx="72621">
                  <c:v>44059.635416666664</c:v>
                </c:pt>
                <c:pt idx="72622">
                  <c:v>44059.638888888891</c:v>
                </c:pt>
                <c:pt idx="72623">
                  <c:v>44059.642361111109</c:v>
                </c:pt>
                <c:pt idx="72624">
                  <c:v>44059.645833333336</c:v>
                </c:pt>
                <c:pt idx="72625">
                  <c:v>44059.649305555555</c:v>
                </c:pt>
                <c:pt idx="72626">
                  <c:v>44059.652777777781</c:v>
                </c:pt>
                <c:pt idx="72627">
                  <c:v>44059.65625</c:v>
                </c:pt>
                <c:pt idx="72628">
                  <c:v>44059.659722222219</c:v>
                </c:pt>
                <c:pt idx="72629">
                  <c:v>44059.663194444445</c:v>
                </c:pt>
                <c:pt idx="72630">
                  <c:v>44059.666666666664</c:v>
                </c:pt>
                <c:pt idx="72631">
                  <c:v>44059.670138888891</c:v>
                </c:pt>
                <c:pt idx="72632">
                  <c:v>44059.673611111109</c:v>
                </c:pt>
                <c:pt idx="72633">
                  <c:v>44059.677083333336</c:v>
                </c:pt>
                <c:pt idx="72634">
                  <c:v>44059.680555555555</c:v>
                </c:pt>
                <c:pt idx="72635">
                  <c:v>44059.684027777781</c:v>
                </c:pt>
                <c:pt idx="72636">
                  <c:v>44059.6875</c:v>
                </c:pt>
                <c:pt idx="72637">
                  <c:v>44059.690972222219</c:v>
                </c:pt>
                <c:pt idx="72638">
                  <c:v>44059.694444444445</c:v>
                </c:pt>
                <c:pt idx="72639">
                  <c:v>44059.697916666664</c:v>
                </c:pt>
                <c:pt idx="72640">
                  <c:v>44059.701388888891</c:v>
                </c:pt>
                <c:pt idx="72641">
                  <c:v>44059.704861111109</c:v>
                </c:pt>
                <c:pt idx="72642">
                  <c:v>44059.708333333336</c:v>
                </c:pt>
                <c:pt idx="72643">
                  <c:v>44059.711805555555</c:v>
                </c:pt>
                <c:pt idx="72644">
                  <c:v>44059.715277777781</c:v>
                </c:pt>
                <c:pt idx="72645">
                  <c:v>44059.71875</c:v>
                </c:pt>
                <c:pt idx="72646">
                  <c:v>44059.722222222219</c:v>
                </c:pt>
                <c:pt idx="72647">
                  <c:v>44059.725694444445</c:v>
                </c:pt>
                <c:pt idx="72648">
                  <c:v>44059.729166666664</c:v>
                </c:pt>
                <c:pt idx="72649">
                  <c:v>44059.732638888891</c:v>
                </c:pt>
                <c:pt idx="72650">
                  <c:v>44059.736111111109</c:v>
                </c:pt>
                <c:pt idx="72651">
                  <c:v>44059.739583333336</c:v>
                </c:pt>
                <c:pt idx="72652">
                  <c:v>44059.743055555555</c:v>
                </c:pt>
                <c:pt idx="72653">
                  <c:v>44059.746527777781</c:v>
                </c:pt>
                <c:pt idx="72654">
                  <c:v>44059.75</c:v>
                </c:pt>
                <c:pt idx="72655">
                  <c:v>44059.753472222219</c:v>
                </c:pt>
                <c:pt idx="72656">
                  <c:v>44059.756944444445</c:v>
                </c:pt>
                <c:pt idx="72657">
                  <c:v>44059.760416666664</c:v>
                </c:pt>
                <c:pt idx="72658">
                  <c:v>44059.763888888891</c:v>
                </c:pt>
                <c:pt idx="72659">
                  <c:v>44059.767361111109</c:v>
                </c:pt>
                <c:pt idx="72660">
                  <c:v>44059.770833333336</c:v>
                </c:pt>
                <c:pt idx="72661">
                  <c:v>44059.774305555555</c:v>
                </c:pt>
                <c:pt idx="72662">
                  <c:v>44059.777777777781</c:v>
                </c:pt>
                <c:pt idx="72663">
                  <c:v>44059.78125</c:v>
                </c:pt>
                <c:pt idx="72664">
                  <c:v>44059.784722222219</c:v>
                </c:pt>
                <c:pt idx="72665">
                  <c:v>44059.788194444445</c:v>
                </c:pt>
                <c:pt idx="72666">
                  <c:v>44059.791666666664</c:v>
                </c:pt>
                <c:pt idx="72667">
                  <c:v>44059.795138888891</c:v>
                </c:pt>
                <c:pt idx="72668">
                  <c:v>44059.798611111109</c:v>
                </c:pt>
                <c:pt idx="72669">
                  <c:v>44059.802083333336</c:v>
                </c:pt>
                <c:pt idx="72670">
                  <c:v>44059.805555555555</c:v>
                </c:pt>
                <c:pt idx="72671">
                  <c:v>44059.809027777781</c:v>
                </c:pt>
                <c:pt idx="72672">
                  <c:v>44059.8125</c:v>
                </c:pt>
                <c:pt idx="72673">
                  <c:v>44059.815972222219</c:v>
                </c:pt>
                <c:pt idx="72674">
                  <c:v>44059.819444444445</c:v>
                </c:pt>
                <c:pt idx="72675">
                  <c:v>44059.822916666664</c:v>
                </c:pt>
                <c:pt idx="72676">
                  <c:v>44059.826388888891</c:v>
                </c:pt>
                <c:pt idx="72677">
                  <c:v>44059.829861111109</c:v>
                </c:pt>
                <c:pt idx="72678">
                  <c:v>44059.833333333336</c:v>
                </c:pt>
                <c:pt idx="72679">
                  <c:v>44059.836805555555</c:v>
                </c:pt>
                <c:pt idx="72680">
                  <c:v>44059.840277777781</c:v>
                </c:pt>
                <c:pt idx="72681">
                  <c:v>44059.84375</c:v>
                </c:pt>
                <c:pt idx="72682">
                  <c:v>44059.847222222219</c:v>
                </c:pt>
                <c:pt idx="72683">
                  <c:v>44059.850694444445</c:v>
                </c:pt>
                <c:pt idx="72684">
                  <c:v>44059.854166666664</c:v>
                </c:pt>
                <c:pt idx="72685">
                  <c:v>44059.857638888891</c:v>
                </c:pt>
                <c:pt idx="72686">
                  <c:v>44059.861111111109</c:v>
                </c:pt>
                <c:pt idx="72687">
                  <c:v>44059.864583333336</c:v>
                </c:pt>
                <c:pt idx="72688">
                  <c:v>44059.868055555555</c:v>
                </c:pt>
                <c:pt idx="72689">
                  <c:v>44059.871527777781</c:v>
                </c:pt>
                <c:pt idx="72690">
                  <c:v>44059.875</c:v>
                </c:pt>
                <c:pt idx="72691">
                  <c:v>44059.878472222219</c:v>
                </c:pt>
                <c:pt idx="72692">
                  <c:v>44059.881944444445</c:v>
                </c:pt>
                <c:pt idx="72693">
                  <c:v>44059.885416666664</c:v>
                </c:pt>
                <c:pt idx="72694">
                  <c:v>44059.888888888891</c:v>
                </c:pt>
                <c:pt idx="72695">
                  <c:v>44059.892361111109</c:v>
                </c:pt>
                <c:pt idx="72696">
                  <c:v>44059.895833333336</c:v>
                </c:pt>
                <c:pt idx="72697">
                  <c:v>44059.899305555555</c:v>
                </c:pt>
                <c:pt idx="72698">
                  <c:v>44059.902777777781</c:v>
                </c:pt>
                <c:pt idx="72699">
                  <c:v>44059.90625</c:v>
                </c:pt>
                <c:pt idx="72700">
                  <c:v>44059.909722222219</c:v>
                </c:pt>
                <c:pt idx="72701">
                  <c:v>44059.913194444445</c:v>
                </c:pt>
                <c:pt idx="72702">
                  <c:v>44059.916666666664</c:v>
                </c:pt>
                <c:pt idx="72703">
                  <c:v>44059.920138888891</c:v>
                </c:pt>
                <c:pt idx="72704">
                  <c:v>44059.923611111109</c:v>
                </c:pt>
                <c:pt idx="72705">
                  <c:v>44059.927083333336</c:v>
                </c:pt>
                <c:pt idx="72706">
                  <c:v>44059.930555555555</c:v>
                </c:pt>
                <c:pt idx="72707">
                  <c:v>44059.934027777781</c:v>
                </c:pt>
                <c:pt idx="72708">
                  <c:v>44059.9375</c:v>
                </c:pt>
                <c:pt idx="72709">
                  <c:v>44059.940972222219</c:v>
                </c:pt>
                <c:pt idx="72710">
                  <c:v>44059.944444444445</c:v>
                </c:pt>
                <c:pt idx="72711">
                  <c:v>44059.947916666664</c:v>
                </c:pt>
                <c:pt idx="72712">
                  <c:v>44059.951388888891</c:v>
                </c:pt>
                <c:pt idx="72713">
                  <c:v>44059.954861111109</c:v>
                </c:pt>
                <c:pt idx="72714">
                  <c:v>44059.958333333336</c:v>
                </c:pt>
                <c:pt idx="72715">
                  <c:v>44059.961805555555</c:v>
                </c:pt>
                <c:pt idx="72716">
                  <c:v>44059.965277777781</c:v>
                </c:pt>
                <c:pt idx="72717">
                  <c:v>44059.96875</c:v>
                </c:pt>
                <c:pt idx="72718">
                  <c:v>44059.972222222219</c:v>
                </c:pt>
                <c:pt idx="72719">
                  <c:v>44059.975694444445</c:v>
                </c:pt>
                <c:pt idx="72720">
                  <c:v>44059.979166666664</c:v>
                </c:pt>
                <c:pt idx="72721">
                  <c:v>44059.982638888891</c:v>
                </c:pt>
                <c:pt idx="72722">
                  <c:v>44059.986111111109</c:v>
                </c:pt>
                <c:pt idx="72723">
                  <c:v>44059.989583333336</c:v>
                </c:pt>
                <c:pt idx="72724">
                  <c:v>44059.993055555555</c:v>
                </c:pt>
                <c:pt idx="72725">
                  <c:v>44059.996527777781</c:v>
                </c:pt>
                <c:pt idx="72726">
                  <c:v>44060</c:v>
                </c:pt>
                <c:pt idx="72727">
                  <c:v>44060.003472222219</c:v>
                </c:pt>
                <c:pt idx="72728">
                  <c:v>44060.006944444445</c:v>
                </c:pt>
                <c:pt idx="72729">
                  <c:v>44060.010416666664</c:v>
                </c:pt>
                <c:pt idx="72730">
                  <c:v>44060.013888888891</c:v>
                </c:pt>
                <c:pt idx="72731">
                  <c:v>44060.017361111109</c:v>
                </c:pt>
                <c:pt idx="72732">
                  <c:v>44060.020833333336</c:v>
                </c:pt>
                <c:pt idx="72733">
                  <c:v>44060.024305555555</c:v>
                </c:pt>
                <c:pt idx="72734">
                  <c:v>44060.027777777781</c:v>
                </c:pt>
                <c:pt idx="72735">
                  <c:v>44060.03125</c:v>
                </c:pt>
                <c:pt idx="72736">
                  <c:v>44060.034722222219</c:v>
                </c:pt>
                <c:pt idx="72737">
                  <c:v>44060.038194444445</c:v>
                </c:pt>
                <c:pt idx="72738">
                  <c:v>44060.041666666664</c:v>
                </c:pt>
                <c:pt idx="72739">
                  <c:v>44060.045138888891</c:v>
                </c:pt>
                <c:pt idx="72740">
                  <c:v>44060.048611111109</c:v>
                </c:pt>
                <c:pt idx="72741">
                  <c:v>44060.052083333336</c:v>
                </c:pt>
                <c:pt idx="72742">
                  <c:v>44060.055555555555</c:v>
                </c:pt>
                <c:pt idx="72743">
                  <c:v>44060.059027777781</c:v>
                </c:pt>
                <c:pt idx="72744">
                  <c:v>44060.0625</c:v>
                </c:pt>
                <c:pt idx="72745">
                  <c:v>44060.065972222219</c:v>
                </c:pt>
                <c:pt idx="72746">
                  <c:v>44060.069444444445</c:v>
                </c:pt>
                <c:pt idx="72747">
                  <c:v>44060.072916666664</c:v>
                </c:pt>
                <c:pt idx="72748">
                  <c:v>44060.076388888891</c:v>
                </c:pt>
                <c:pt idx="72749">
                  <c:v>44060.079861111109</c:v>
                </c:pt>
                <c:pt idx="72750">
                  <c:v>44060.083333333336</c:v>
                </c:pt>
                <c:pt idx="72751">
                  <c:v>44060.086805555555</c:v>
                </c:pt>
                <c:pt idx="72752">
                  <c:v>44060.090277777781</c:v>
                </c:pt>
                <c:pt idx="72753">
                  <c:v>44060.09375</c:v>
                </c:pt>
                <c:pt idx="72754">
                  <c:v>44060.097222222219</c:v>
                </c:pt>
                <c:pt idx="72755">
                  <c:v>44060.100694444445</c:v>
                </c:pt>
                <c:pt idx="72756">
                  <c:v>44060.104166666664</c:v>
                </c:pt>
                <c:pt idx="72757">
                  <c:v>44060.107638888891</c:v>
                </c:pt>
                <c:pt idx="72758">
                  <c:v>44060.111111111109</c:v>
                </c:pt>
                <c:pt idx="72759">
                  <c:v>44060.114583333336</c:v>
                </c:pt>
                <c:pt idx="72760">
                  <c:v>44060.118055555555</c:v>
                </c:pt>
                <c:pt idx="72761">
                  <c:v>44060.121527777781</c:v>
                </c:pt>
                <c:pt idx="72762">
                  <c:v>44060.125</c:v>
                </c:pt>
                <c:pt idx="72763">
                  <c:v>44060.128472222219</c:v>
                </c:pt>
                <c:pt idx="72764">
                  <c:v>44060.131944444445</c:v>
                </c:pt>
                <c:pt idx="72765">
                  <c:v>44060.135416666664</c:v>
                </c:pt>
                <c:pt idx="72766">
                  <c:v>44060.138888888891</c:v>
                </c:pt>
                <c:pt idx="72767">
                  <c:v>44060.142361111109</c:v>
                </c:pt>
                <c:pt idx="72768">
                  <c:v>44060.145833333336</c:v>
                </c:pt>
                <c:pt idx="72769">
                  <c:v>44060.149305555555</c:v>
                </c:pt>
                <c:pt idx="72770">
                  <c:v>44060.152777777781</c:v>
                </c:pt>
                <c:pt idx="72771">
                  <c:v>44060.15625</c:v>
                </c:pt>
                <c:pt idx="72772">
                  <c:v>44060.159722222219</c:v>
                </c:pt>
                <c:pt idx="72773">
                  <c:v>44060.163194444445</c:v>
                </c:pt>
                <c:pt idx="72774">
                  <c:v>44060.166666666664</c:v>
                </c:pt>
                <c:pt idx="72775">
                  <c:v>44060.170138888891</c:v>
                </c:pt>
                <c:pt idx="72776">
                  <c:v>44060.173611111109</c:v>
                </c:pt>
                <c:pt idx="72777">
                  <c:v>44060.177083333336</c:v>
                </c:pt>
                <c:pt idx="72778">
                  <c:v>44060.180555555555</c:v>
                </c:pt>
                <c:pt idx="72779">
                  <c:v>44060.184027777781</c:v>
                </c:pt>
                <c:pt idx="72780">
                  <c:v>44060.1875</c:v>
                </c:pt>
                <c:pt idx="72781">
                  <c:v>44060.190972222219</c:v>
                </c:pt>
                <c:pt idx="72782">
                  <c:v>44060.194444444445</c:v>
                </c:pt>
                <c:pt idx="72783">
                  <c:v>44060.197916666664</c:v>
                </c:pt>
                <c:pt idx="72784">
                  <c:v>44060.201388888891</c:v>
                </c:pt>
                <c:pt idx="72785">
                  <c:v>44060.204861111109</c:v>
                </c:pt>
                <c:pt idx="72786">
                  <c:v>44060.208333333336</c:v>
                </c:pt>
                <c:pt idx="72787">
                  <c:v>44060.211805555555</c:v>
                </c:pt>
                <c:pt idx="72788">
                  <c:v>44060.215277777781</c:v>
                </c:pt>
                <c:pt idx="72789">
                  <c:v>44060.21875</c:v>
                </c:pt>
                <c:pt idx="72790">
                  <c:v>44060.222222222219</c:v>
                </c:pt>
                <c:pt idx="72791">
                  <c:v>44060.225694444445</c:v>
                </c:pt>
                <c:pt idx="72792">
                  <c:v>44060.229166666664</c:v>
                </c:pt>
                <c:pt idx="72793">
                  <c:v>44060.232638888891</c:v>
                </c:pt>
                <c:pt idx="72794">
                  <c:v>44060.236111111109</c:v>
                </c:pt>
                <c:pt idx="72795">
                  <c:v>44060.239583333336</c:v>
                </c:pt>
                <c:pt idx="72796">
                  <c:v>44060.243055555555</c:v>
                </c:pt>
                <c:pt idx="72797">
                  <c:v>44060.246527777781</c:v>
                </c:pt>
                <c:pt idx="72798">
                  <c:v>44060.25</c:v>
                </c:pt>
                <c:pt idx="72799">
                  <c:v>44060.253472222219</c:v>
                </c:pt>
                <c:pt idx="72800">
                  <c:v>44060.256944444445</c:v>
                </c:pt>
                <c:pt idx="72801">
                  <c:v>44060.260416666664</c:v>
                </c:pt>
                <c:pt idx="72802">
                  <c:v>44060.263888888891</c:v>
                </c:pt>
                <c:pt idx="72803">
                  <c:v>44060.267361111109</c:v>
                </c:pt>
                <c:pt idx="72804">
                  <c:v>44060.270833333336</c:v>
                </c:pt>
                <c:pt idx="72805">
                  <c:v>44060.274305555555</c:v>
                </c:pt>
                <c:pt idx="72806">
                  <c:v>44060.277777777781</c:v>
                </c:pt>
                <c:pt idx="72807">
                  <c:v>44060.28125</c:v>
                </c:pt>
                <c:pt idx="72808">
                  <c:v>44060.284722222219</c:v>
                </c:pt>
                <c:pt idx="72809">
                  <c:v>44060.288194444445</c:v>
                </c:pt>
                <c:pt idx="72810">
                  <c:v>44060.291666666664</c:v>
                </c:pt>
                <c:pt idx="72811">
                  <c:v>44060.295138888891</c:v>
                </c:pt>
                <c:pt idx="72812">
                  <c:v>44060.298611111109</c:v>
                </c:pt>
                <c:pt idx="72813">
                  <c:v>44060.302083333336</c:v>
                </c:pt>
                <c:pt idx="72814">
                  <c:v>44060.305555555555</c:v>
                </c:pt>
                <c:pt idx="72815">
                  <c:v>44060.309027777781</c:v>
                </c:pt>
                <c:pt idx="72816">
                  <c:v>44060.3125</c:v>
                </c:pt>
                <c:pt idx="72817">
                  <c:v>44060.315972222219</c:v>
                </c:pt>
                <c:pt idx="72818">
                  <c:v>44060.319444444445</c:v>
                </c:pt>
                <c:pt idx="72819">
                  <c:v>44060.322916666664</c:v>
                </c:pt>
                <c:pt idx="72820">
                  <c:v>44060.326388888891</c:v>
                </c:pt>
                <c:pt idx="72821">
                  <c:v>44060.329861111109</c:v>
                </c:pt>
                <c:pt idx="72822">
                  <c:v>44060.333333333336</c:v>
                </c:pt>
                <c:pt idx="72823">
                  <c:v>44060.336805555555</c:v>
                </c:pt>
                <c:pt idx="72824">
                  <c:v>44060.340277777781</c:v>
                </c:pt>
                <c:pt idx="72825">
                  <c:v>44060.34375</c:v>
                </c:pt>
                <c:pt idx="72826">
                  <c:v>44060.347222222219</c:v>
                </c:pt>
                <c:pt idx="72827">
                  <c:v>44060.350694444445</c:v>
                </c:pt>
                <c:pt idx="72828">
                  <c:v>44060.354166666664</c:v>
                </c:pt>
                <c:pt idx="72829">
                  <c:v>44060.357638888891</c:v>
                </c:pt>
                <c:pt idx="72830">
                  <c:v>44060.361111111109</c:v>
                </c:pt>
                <c:pt idx="72831">
                  <c:v>44060.364583333336</c:v>
                </c:pt>
                <c:pt idx="72832">
                  <c:v>44060.368055555555</c:v>
                </c:pt>
                <c:pt idx="72833">
                  <c:v>44060.371527777781</c:v>
                </c:pt>
                <c:pt idx="72834">
                  <c:v>44060.375</c:v>
                </c:pt>
                <c:pt idx="72835">
                  <c:v>44060.378472222219</c:v>
                </c:pt>
                <c:pt idx="72836">
                  <c:v>44060.381944444445</c:v>
                </c:pt>
                <c:pt idx="72837">
                  <c:v>44060.385416666664</c:v>
                </c:pt>
                <c:pt idx="72838">
                  <c:v>44060.388888888891</c:v>
                </c:pt>
                <c:pt idx="72839">
                  <c:v>44060.392361111109</c:v>
                </c:pt>
                <c:pt idx="72840">
                  <c:v>44060.395833333336</c:v>
                </c:pt>
                <c:pt idx="72841">
                  <c:v>44060.399305555555</c:v>
                </c:pt>
                <c:pt idx="72842">
                  <c:v>44060.402777777781</c:v>
                </c:pt>
                <c:pt idx="72843">
                  <c:v>44060.40625</c:v>
                </c:pt>
                <c:pt idx="72844">
                  <c:v>44060.409722222219</c:v>
                </c:pt>
                <c:pt idx="72845">
                  <c:v>44060.413194444445</c:v>
                </c:pt>
                <c:pt idx="72846">
                  <c:v>44060.416666666664</c:v>
                </c:pt>
                <c:pt idx="72847">
                  <c:v>44060.420138888891</c:v>
                </c:pt>
                <c:pt idx="72848">
                  <c:v>44060.423611111109</c:v>
                </c:pt>
                <c:pt idx="72849">
                  <c:v>44060.427083333336</c:v>
                </c:pt>
                <c:pt idx="72850">
                  <c:v>44060.430555555555</c:v>
                </c:pt>
                <c:pt idx="72851">
                  <c:v>44060.434027777781</c:v>
                </c:pt>
                <c:pt idx="72852">
                  <c:v>44060.4375</c:v>
                </c:pt>
                <c:pt idx="72853">
                  <c:v>44060.440972222219</c:v>
                </c:pt>
                <c:pt idx="72854">
                  <c:v>44060.444444444445</c:v>
                </c:pt>
                <c:pt idx="72855">
                  <c:v>44060.447916666664</c:v>
                </c:pt>
                <c:pt idx="72856">
                  <c:v>44060.451388888891</c:v>
                </c:pt>
                <c:pt idx="72857">
                  <c:v>44060.454861111109</c:v>
                </c:pt>
                <c:pt idx="72858">
                  <c:v>44060.458333333336</c:v>
                </c:pt>
                <c:pt idx="72859">
                  <c:v>44060.461805555555</c:v>
                </c:pt>
                <c:pt idx="72860">
                  <c:v>44060.465277777781</c:v>
                </c:pt>
                <c:pt idx="72861">
                  <c:v>44060.46875</c:v>
                </c:pt>
                <c:pt idx="72862">
                  <c:v>44060.472222222219</c:v>
                </c:pt>
                <c:pt idx="72863">
                  <c:v>44060.475694444445</c:v>
                </c:pt>
                <c:pt idx="72864">
                  <c:v>44060.479166666664</c:v>
                </c:pt>
                <c:pt idx="72865">
                  <c:v>44060.482638888891</c:v>
                </c:pt>
                <c:pt idx="72866">
                  <c:v>44060.486111111109</c:v>
                </c:pt>
                <c:pt idx="72867">
                  <c:v>44060.489583333336</c:v>
                </c:pt>
                <c:pt idx="72868">
                  <c:v>44060.493055555555</c:v>
                </c:pt>
                <c:pt idx="72869">
                  <c:v>44060.496527777781</c:v>
                </c:pt>
                <c:pt idx="72870">
                  <c:v>44060.5</c:v>
                </c:pt>
                <c:pt idx="72871">
                  <c:v>44060.503472222219</c:v>
                </c:pt>
                <c:pt idx="72872">
                  <c:v>44060.506944444445</c:v>
                </c:pt>
                <c:pt idx="72873">
                  <c:v>44060.510416666664</c:v>
                </c:pt>
                <c:pt idx="72874">
                  <c:v>44060.513888888891</c:v>
                </c:pt>
                <c:pt idx="72875">
                  <c:v>44060.517361111109</c:v>
                </c:pt>
                <c:pt idx="72876">
                  <c:v>44060.520833333336</c:v>
                </c:pt>
                <c:pt idx="72877">
                  <c:v>44060.524305555555</c:v>
                </c:pt>
                <c:pt idx="72878">
                  <c:v>44060.527777777781</c:v>
                </c:pt>
                <c:pt idx="72879">
                  <c:v>44060.53125</c:v>
                </c:pt>
                <c:pt idx="72880">
                  <c:v>44060.534722222219</c:v>
                </c:pt>
                <c:pt idx="72881">
                  <c:v>44060.538194444445</c:v>
                </c:pt>
                <c:pt idx="72882">
                  <c:v>44060.541666666664</c:v>
                </c:pt>
                <c:pt idx="72883">
                  <c:v>44060.545138888891</c:v>
                </c:pt>
                <c:pt idx="72884">
                  <c:v>44060.548611111109</c:v>
                </c:pt>
                <c:pt idx="72885">
                  <c:v>44060.552083333336</c:v>
                </c:pt>
                <c:pt idx="72886">
                  <c:v>44060.555555555555</c:v>
                </c:pt>
                <c:pt idx="72887">
                  <c:v>44060.559027777781</c:v>
                </c:pt>
                <c:pt idx="72888">
                  <c:v>44060.5625</c:v>
                </c:pt>
                <c:pt idx="72889">
                  <c:v>44060.565972222219</c:v>
                </c:pt>
                <c:pt idx="72890">
                  <c:v>44060.569444444445</c:v>
                </c:pt>
                <c:pt idx="72891">
                  <c:v>44060.572916666664</c:v>
                </c:pt>
                <c:pt idx="72892">
                  <c:v>44060.576388888891</c:v>
                </c:pt>
                <c:pt idx="72893">
                  <c:v>44060.579861111109</c:v>
                </c:pt>
                <c:pt idx="72894">
                  <c:v>44060.583333333336</c:v>
                </c:pt>
                <c:pt idx="72895">
                  <c:v>44060.586805555555</c:v>
                </c:pt>
                <c:pt idx="72896">
                  <c:v>44060.590277777781</c:v>
                </c:pt>
                <c:pt idx="72897">
                  <c:v>44060.59375</c:v>
                </c:pt>
                <c:pt idx="72898">
                  <c:v>44060.597222222219</c:v>
                </c:pt>
                <c:pt idx="72899">
                  <c:v>44060.600694444445</c:v>
                </c:pt>
                <c:pt idx="72900">
                  <c:v>44060.604166666664</c:v>
                </c:pt>
                <c:pt idx="72901">
                  <c:v>44060.607638888891</c:v>
                </c:pt>
                <c:pt idx="72902">
                  <c:v>44060.611111111109</c:v>
                </c:pt>
                <c:pt idx="72903">
                  <c:v>44060.614583333336</c:v>
                </c:pt>
                <c:pt idx="72904">
                  <c:v>44060.618055555555</c:v>
                </c:pt>
                <c:pt idx="72905">
                  <c:v>44060.621527777781</c:v>
                </c:pt>
                <c:pt idx="72906">
                  <c:v>44060.625</c:v>
                </c:pt>
                <c:pt idx="72907">
                  <c:v>44060.628472222219</c:v>
                </c:pt>
                <c:pt idx="72908">
                  <c:v>44060.631944444445</c:v>
                </c:pt>
                <c:pt idx="72909">
                  <c:v>44060.635416666664</c:v>
                </c:pt>
                <c:pt idx="72910">
                  <c:v>44060.638888888891</c:v>
                </c:pt>
                <c:pt idx="72911">
                  <c:v>44060.642361111109</c:v>
                </c:pt>
                <c:pt idx="72912">
                  <c:v>44060.645833333336</c:v>
                </c:pt>
                <c:pt idx="72913">
                  <c:v>44060.649305555555</c:v>
                </c:pt>
                <c:pt idx="72914">
                  <c:v>44060.652777777781</c:v>
                </c:pt>
                <c:pt idx="72915">
                  <c:v>44060.65625</c:v>
                </c:pt>
                <c:pt idx="72916">
                  <c:v>44060.659722222219</c:v>
                </c:pt>
                <c:pt idx="72917">
                  <c:v>44060.663194444445</c:v>
                </c:pt>
                <c:pt idx="72918">
                  <c:v>44060.666666666664</c:v>
                </c:pt>
                <c:pt idx="72919">
                  <c:v>44060.670138888891</c:v>
                </c:pt>
                <c:pt idx="72920">
                  <c:v>44060.673611111109</c:v>
                </c:pt>
                <c:pt idx="72921">
                  <c:v>44060.677083333336</c:v>
                </c:pt>
                <c:pt idx="72922">
                  <c:v>44060.680555555555</c:v>
                </c:pt>
                <c:pt idx="72923">
                  <c:v>44060.684027777781</c:v>
                </c:pt>
                <c:pt idx="72924">
                  <c:v>44060.6875</c:v>
                </c:pt>
                <c:pt idx="72925">
                  <c:v>44060.690972222219</c:v>
                </c:pt>
                <c:pt idx="72926">
                  <c:v>44060.694444444445</c:v>
                </c:pt>
                <c:pt idx="72927">
                  <c:v>44060.697916666664</c:v>
                </c:pt>
                <c:pt idx="72928">
                  <c:v>44060.701388888891</c:v>
                </c:pt>
                <c:pt idx="72929">
                  <c:v>44060.704861111109</c:v>
                </c:pt>
                <c:pt idx="72930">
                  <c:v>44060.708333333336</c:v>
                </c:pt>
                <c:pt idx="72931">
                  <c:v>44060.711805555555</c:v>
                </c:pt>
                <c:pt idx="72932">
                  <c:v>44060.715277777781</c:v>
                </c:pt>
                <c:pt idx="72933">
                  <c:v>44060.71875</c:v>
                </c:pt>
                <c:pt idx="72934">
                  <c:v>44060.722222222219</c:v>
                </c:pt>
                <c:pt idx="72935">
                  <c:v>44060.725694444445</c:v>
                </c:pt>
                <c:pt idx="72936">
                  <c:v>44060.729166666664</c:v>
                </c:pt>
                <c:pt idx="72937">
                  <c:v>44060.732638888891</c:v>
                </c:pt>
                <c:pt idx="72938">
                  <c:v>44060.736111111109</c:v>
                </c:pt>
                <c:pt idx="72939">
                  <c:v>44060.739583333336</c:v>
                </c:pt>
                <c:pt idx="72940">
                  <c:v>44060.743055555555</c:v>
                </c:pt>
                <c:pt idx="72941">
                  <c:v>44060.746527777781</c:v>
                </c:pt>
                <c:pt idx="72942">
                  <c:v>44060.75</c:v>
                </c:pt>
                <c:pt idx="72943">
                  <c:v>44060.753472222219</c:v>
                </c:pt>
                <c:pt idx="72944">
                  <c:v>44060.756944444445</c:v>
                </c:pt>
                <c:pt idx="72945">
                  <c:v>44060.760416666664</c:v>
                </c:pt>
                <c:pt idx="72946">
                  <c:v>44060.763888888891</c:v>
                </c:pt>
                <c:pt idx="72947">
                  <c:v>44060.767361111109</c:v>
                </c:pt>
                <c:pt idx="72948">
                  <c:v>44060.770833333336</c:v>
                </c:pt>
                <c:pt idx="72949">
                  <c:v>44060.774305555555</c:v>
                </c:pt>
                <c:pt idx="72950">
                  <c:v>44060.777777777781</c:v>
                </c:pt>
                <c:pt idx="72951">
                  <c:v>44060.78125</c:v>
                </c:pt>
                <c:pt idx="72952">
                  <c:v>44060.784722222219</c:v>
                </c:pt>
                <c:pt idx="72953">
                  <c:v>44060.788194444445</c:v>
                </c:pt>
                <c:pt idx="72954">
                  <c:v>44060.791666666664</c:v>
                </c:pt>
                <c:pt idx="72955">
                  <c:v>44060.795138888891</c:v>
                </c:pt>
                <c:pt idx="72956">
                  <c:v>44060.798611111109</c:v>
                </c:pt>
                <c:pt idx="72957">
                  <c:v>44060.802083333336</c:v>
                </c:pt>
                <c:pt idx="72958">
                  <c:v>44060.805555555555</c:v>
                </c:pt>
                <c:pt idx="72959">
                  <c:v>44060.809027777781</c:v>
                </c:pt>
                <c:pt idx="72960">
                  <c:v>44060.8125</c:v>
                </c:pt>
                <c:pt idx="72961">
                  <c:v>44060.815972222219</c:v>
                </c:pt>
                <c:pt idx="72962">
                  <c:v>44060.819444444445</c:v>
                </c:pt>
                <c:pt idx="72963">
                  <c:v>44060.822916666664</c:v>
                </c:pt>
                <c:pt idx="72964">
                  <c:v>44060.826388888891</c:v>
                </c:pt>
                <c:pt idx="72965">
                  <c:v>44060.829861111109</c:v>
                </c:pt>
                <c:pt idx="72966">
                  <c:v>44060.833333333336</c:v>
                </c:pt>
                <c:pt idx="72967">
                  <c:v>44060.836805555555</c:v>
                </c:pt>
                <c:pt idx="72968">
                  <c:v>44060.840277777781</c:v>
                </c:pt>
                <c:pt idx="72969">
                  <c:v>44060.84375</c:v>
                </c:pt>
                <c:pt idx="72970">
                  <c:v>44060.847222222219</c:v>
                </c:pt>
                <c:pt idx="72971">
                  <c:v>44060.850694444445</c:v>
                </c:pt>
                <c:pt idx="72972">
                  <c:v>44060.854166666664</c:v>
                </c:pt>
                <c:pt idx="72973">
                  <c:v>44060.857638888891</c:v>
                </c:pt>
                <c:pt idx="72974">
                  <c:v>44060.861111111109</c:v>
                </c:pt>
                <c:pt idx="72975">
                  <c:v>44060.864583333336</c:v>
                </c:pt>
                <c:pt idx="72976">
                  <c:v>44060.868055555555</c:v>
                </c:pt>
                <c:pt idx="72977">
                  <c:v>44060.871527777781</c:v>
                </c:pt>
                <c:pt idx="72978">
                  <c:v>44060.875</c:v>
                </c:pt>
                <c:pt idx="72979">
                  <c:v>44060.878472222219</c:v>
                </c:pt>
                <c:pt idx="72980">
                  <c:v>44060.881944444445</c:v>
                </c:pt>
                <c:pt idx="72981">
                  <c:v>44060.885416666664</c:v>
                </c:pt>
                <c:pt idx="72982">
                  <c:v>44060.888888888891</c:v>
                </c:pt>
                <c:pt idx="72983">
                  <c:v>44060.892361111109</c:v>
                </c:pt>
                <c:pt idx="72984">
                  <c:v>44060.895833333336</c:v>
                </c:pt>
                <c:pt idx="72985">
                  <c:v>44060.899305555555</c:v>
                </c:pt>
                <c:pt idx="72986">
                  <c:v>44060.902777777781</c:v>
                </c:pt>
                <c:pt idx="72987">
                  <c:v>44060.90625</c:v>
                </c:pt>
                <c:pt idx="72988">
                  <c:v>44060.909722222219</c:v>
                </c:pt>
                <c:pt idx="72989">
                  <c:v>44060.913194444445</c:v>
                </c:pt>
                <c:pt idx="72990">
                  <c:v>44060.916666666664</c:v>
                </c:pt>
                <c:pt idx="72991">
                  <c:v>44060.920138888891</c:v>
                </c:pt>
                <c:pt idx="72992">
                  <c:v>44060.923611111109</c:v>
                </c:pt>
                <c:pt idx="72993">
                  <c:v>44060.927083333336</c:v>
                </c:pt>
                <c:pt idx="72994">
                  <c:v>44060.930555555555</c:v>
                </c:pt>
                <c:pt idx="72995">
                  <c:v>44060.934027777781</c:v>
                </c:pt>
                <c:pt idx="72996">
                  <c:v>44060.9375</c:v>
                </c:pt>
                <c:pt idx="72997">
                  <c:v>44060.940972222219</c:v>
                </c:pt>
                <c:pt idx="72998">
                  <c:v>44060.944444444445</c:v>
                </c:pt>
                <c:pt idx="72999">
                  <c:v>44060.947916666664</c:v>
                </c:pt>
                <c:pt idx="73000">
                  <c:v>44060.951388888891</c:v>
                </c:pt>
                <c:pt idx="73001">
                  <c:v>44060.954861111109</c:v>
                </c:pt>
                <c:pt idx="73002">
                  <c:v>44060.958333333336</c:v>
                </c:pt>
                <c:pt idx="73003">
                  <c:v>44060.961805555555</c:v>
                </c:pt>
                <c:pt idx="73004">
                  <c:v>44060.965277777781</c:v>
                </c:pt>
                <c:pt idx="73005">
                  <c:v>44060.96875</c:v>
                </c:pt>
                <c:pt idx="73006">
                  <c:v>44060.972222222219</c:v>
                </c:pt>
                <c:pt idx="73007">
                  <c:v>44060.975694444445</c:v>
                </c:pt>
                <c:pt idx="73008">
                  <c:v>44060.979166666664</c:v>
                </c:pt>
                <c:pt idx="73009">
                  <c:v>44060.982638888891</c:v>
                </c:pt>
                <c:pt idx="73010">
                  <c:v>44060.986111111109</c:v>
                </c:pt>
                <c:pt idx="73011">
                  <c:v>44060.989583333336</c:v>
                </c:pt>
                <c:pt idx="73012">
                  <c:v>44060.993055555555</c:v>
                </c:pt>
                <c:pt idx="73013">
                  <c:v>44060.996527777781</c:v>
                </c:pt>
                <c:pt idx="73014">
                  <c:v>44061</c:v>
                </c:pt>
                <c:pt idx="73015">
                  <c:v>44061.003472222219</c:v>
                </c:pt>
                <c:pt idx="73016">
                  <c:v>44061.006944444445</c:v>
                </c:pt>
                <c:pt idx="73017">
                  <c:v>44061.010416666664</c:v>
                </c:pt>
                <c:pt idx="73018">
                  <c:v>44061.013888888891</c:v>
                </c:pt>
                <c:pt idx="73019">
                  <c:v>44061.017361111109</c:v>
                </c:pt>
                <c:pt idx="73020">
                  <c:v>44061.020833333336</c:v>
                </c:pt>
                <c:pt idx="73021">
                  <c:v>44061.024305555555</c:v>
                </c:pt>
                <c:pt idx="73022">
                  <c:v>44061.027777777781</c:v>
                </c:pt>
                <c:pt idx="73023">
                  <c:v>44061.03125</c:v>
                </c:pt>
                <c:pt idx="73024">
                  <c:v>44061.034722222219</c:v>
                </c:pt>
                <c:pt idx="73025">
                  <c:v>44061.038194444445</c:v>
                </c:pt>
                <c:pt idx="73026">
                  <c:v>44061.041666666664</c:v>
                </c:pt>
                <c:pt idx="73027">
                  <c:v>44061.045138888891</c:v>
                </c:pt>
                <c:pt idx="73028">
                  <c:v>44061.048611111109</c:v>
                </c:pt>
                <c:pt idx="73029">
                  <c:v>44061.052083333336</c:v>
                </c:pt>
                <c:pt idx="73030">
                  <c:v>44061.055555555555</c:v>
                </c:pt>
                <c:pt idx="73031">
                  <c:v>44061.059027777781</c:v>
                </c:pt>
                <c:pt idx="73032">
                  <c:v>44061.0625</c:v>
                </c:pt>
                <c:pt idx="73033">
                  <c:v>44061.065972222219</c:v>
                </c:pt>
                <c:pt idx="73034">
                  <c:v>44061.069444444445</c:v>
                </c:pt>
                <c:pt idx="73035">
                  <c:v>44061.072916666664</c:v>
                </c:pt>
                <c:pt idx="73036">
                  <c:v>44061.076388888891</c:v>
                </c:pt>
                <c:pt idx="73037">
                  <c:v>44061.079861111109</c:v>
                </c:pt>
                <c:pt idx="73038">
                  <c:v>44061.083333333336</c:v>
                </c:pt>
                <c:pt idx="73039">
                  <c:v>44061.086805555555</c:v>
                </c:pt>
                <c:pt idx="73040">
                  <c:v>44061.090277777781</c:v>
                </c:pt>
                <c:pt idx="73041">
                  <c:v>44061.09375</c:v>
                </c:pt>
                <c:pt idx="73042">
                  <c:v>44061.097222222219</c:v>
                </c:pt>
                <c:pt idx="73043">
                  <c:v>44061.100694444445</c:v>
                </c:pt>
                <c:pt idx="73044">
                  <c:v>44061.104166666664</c:v>
                </c:pt>
                <c:pt idx="73045">
                  <c:v>44061.107638888891</c:v>
                </c:pt>
                <c:pt idx="73046">
                  <c:v>44061.111111111109</c:v>
                </c:pt>
                <c:pt idx="73047">
                  <c:v>44061.114583333336</c:v>
                </c:pt>
                <c:pt idx="73048">
                  <c:v>44061.118055555555</c:v>
                </c:pt>
                <c:pt idx="73049">
                  <c:v>44061.121527777781</c:v>
                </c:pt>
                <c:pt idx="73050">
                  <c:v>44061.125</c:v>
                </c:pt>
                <c:pt idx="73051">
                  <c:v>44061.128472222219</c:v>
                </c:pt>
                <c:pt idx="73052">
                  <c:v>44061.131944444445</c:v>
                </c:pt>
                <c:pt idx="73053">
                  <c:v>44061.135416666664</c:v>
                </c:pt>
                <c:pt idx="73054">
                  <c:v>44061.138888888891</c:v>
                </c:pt>
                <c:pt idx="73055">
                  <c:v>44061.142361111109</c:v>
                </c:pt>
                <c:pt idx="73056">
                  <c:v>44061.145833333336</c:v>
                </c:pt>
                <c:pt idx="73057">
                  <c:v>44061.149305555555</c:v>
                </c:pt>
                <c:pt idx="73058">
                  <c:v>44061.152777777781</c:v>
                </c:pt>
                <c:pt idx="73059">
                  <c:v>44061.15625</c:v>
                </c:pt>
                <c:pt idx="73060">
                  <c:v>44061.159722222219</c:v>
                </c:pt>
                <c:pt idx="73061">
                  <c:v>44061.163194444445</c:v>
                </c:pt>
                <c:pt idx="73062">
                  <c:v>44061.166666666664</c:v>
                </c:pt>
                <c:pt idx="73063">
                  <c:v>44061.170138888891</c:v>
                </c:pt>
                <c:pt idx="73064">
                  <c:v>44061.173611111109</c:v>
                </c:pt>
                <c:pt idx="73065">
                  <c:v>44061.177083333336</c:v>
                </c:pt>
                <c:pt idx="73066">
                  <c:v>44061.180555555555</c:v>
                </c:pt>
                <c:pt idx="73067">
                  <c:v>44061.184027777781</c:v>
                </c:pt>
                <c:pt idx="73068">
                  <c:v>44061.1875</c:v>
                </c:pt>
                <c:pt idx="73069">
                  <c:v>44061.190972222219</c:v>
                </c:pt>
                <c:pt idx="73070">
                  <c:v>44061.194444444445</c:v>
                </c:pt>
                <c:pt idx="73071">
                  <c:v>44061.197916666664</c:v>
                </c:pt>
                <c:pt idx="73072">
                  <c:v>44061.201388888891</c:v>
                </c:pt>
                <c:pt idx="73073">
                  <c:v>44061.204861111109</c:v>
                </c:pt>
                <c:pt idx="73074">
                  <c:v>44061.208333333336</c:v>
                </c:pt>
                <c:pt idx="73075">
                  <c:v>44061.211805555555</c:v>
                </c:pt>
                <c:pt idx="73076">
                  <c:v>44061.215277777781</c:v>
                </c:pt>
                <c:pt idx="73077">
                  <c:v>44061.21875</c:v>
                </c:pt>
                <c:pt idx="73078">
                  <c:v>44061.222222222219</c:v>
                </c:pt>
                <c:pt idx="73079">
                  <c:v>44061.225694444445</c:v>
                </c:pt>
                <c:pt idx="73080">
                  <c:v>44061.229166666664</c:v>
                </c:pt>
                <c:pt idx="73081">
                  <c:v>44061.232638888891</c:v>
                </c:pt>
                <c:pt idx="73082">
                  <c:v>44061.236111111109</c:v>
                </c:pt>
                <c:pt idx="73083">
                  <c:v>44061.239583333336</c:v>
                </c:pt>
                <c:pt idx="73084">
                  <c:v>44061.243055555555</c:v>
                </c:pt>
                <c:pt idx="73085">
                  <c:v>44061.246527777781</c:v>
                </c:pt>
                <c:pt idx="73086">
                  <c:v>44061.25</c:v>
                </c:pt>
                <c:pt idx="73087">
                  <c:v>44061.253472222219</c:v>
                </c:pt>
                <c:pt idx="73088">
                  <c:v>44061.256944444445</c:v>
                </c:pt>
                <c:pt idx="73089">
                  <c:v>44061.260416666664</c:v>
                </c:pt>
                <c:pt idx="73090">
                  <c:v>44061.263888888891</c:v>
                </c:pt>
                <c:pt idx="73091">
                  <c:v>44061.267361111109</c:v>
                </c:pt>
                <c:pt idx="73092">
                  <c:v>44061.270833333336</c:v>
                </c:pt>
                <c:pt idx="73093">
                  <c:v>44061.274305555555</c:v>
                </c:pt>
                <c:pt idx="73094">
                  <c:v>44061.277777777781</c:v>
                </c:pt>
                <c:pt idx="73095">
                  <c:v>44061.28125</c:v>
                </c:pt>
                <c:pt idx="73096">
                  <c:v>44061.284722222219</c:v>
                </c:pt>
                <c:pt idx="73097">
                  <c:v>44061.288194444445</c:v>
                </c:pt>
                <c:pt idx="73098">
                  <c:v>44061.291666666664</c:v>
                </c:pt>
                <c:pt idx="73099">
                  <c:v>44061.295138888891</c:v>
                </c:pt>
                <c:pt idx="73100">
                  <c:v>44061.298611111109</c:v>
                </c:pt>
                <c:pt idx="73101">
                  <c:v>44061.302083333336</c:v>
                </c:pt>
                <c:pt idx="73102">
                  <c:v>44061.305555555555</c:v>
                </c:pt>
                <c:pt idx="73103">
                  <c:v>44061.309027777781</c:v>
                </c:pt>
                <c:pt idx="73104">
                  <c:v>44061.3125</c:v>
                </c:pt>
                <c:pt idx="73105">
                  <c:v>44061.315972222219</c:v>
                </c:pt>
                <c:pt idx="73106">
                  <c:v>44061.319444444445</c:v>
                </c:pt>
                <c:pt idx="73107">
                  <c:v>44061.322916666664</c:v>
                </c:pt>
                <c:pt idx="73108">
                  <c:v>44061.326388888891</c:v>
                </c:pt>
                <c:pt idx="73109">
                  <c:v>44061.329861111109</c:v>
                </c:pt>
                <c:pt idx="73110">
                  <c:v>44061.333333333336</c:v>
                </c:pt>
                <c:pt idx="73111">
                  <c:v>44061.336805555555</c:v>
                </c:pt>
                <c:pt idx="73112">
                  <c:v>44061.340277777781</c:v>
                </c:pt>
                <c:pt idx="73113">
                  <c:v>44061.34375</c:v>
                </c:pt>
                <c:pt idx="73114">
                  <c:v>44061.347222222219</c:v>
                </c:pt>
                <c:pt idx="73115">
                  <c:v>44061.350694444445</c:v>
                </c:pt>
                <c:pt idx="73116">
                  <c:v>44061.354166666664</c:v>
                </c:pt>
                <c:pt idx="73117">
                  <c:v>44061.357638888891</c:v>
                </c:pt>
                <c:pt idx="73118">
                  <c:v>44061.361111111109</c:v>
                </c:pt>
                <c:pt idx="73119">
                  <c:v>44061.364583333336</c:v>
                </c:pt>
                <c:pt idx="73120">
                  <c:v>44061.368055555555</c:v>
                </c:pt>
                <c:pt idx="73121">
                  <c:v>44061.371527777781</c:v>
                </c:pt>
                <c:pt idx="73122">
                  <c:v>44061.375</c:v>
                </c:pt>
                <c:pt idx="73123">
                  <c:v>44061.378472222219</c:v>
                </c:pt>
                <c:pt idx="73124">
                  <c:v>44061.381944444445</c:v>
                </c:pt>
                <c:pt idx="73125">
                  <c:v>44061.385416666664</c:v>
                </c:pt>
                <c:pt idx="73126">
                  <c:v>44061.388888888891</c:v>
                </c:pt>
                <c:pt idx="73127">
                  <c:v>44061.392361111109</c:v>
                </c:pt>
                <c:pt idx="73128">
                  <c:v>44061.395833333336</c:v>
                </c:pt>
                <c:pt idx="73129">
                  <c:v>44061.399305555555</c:v>
                </c:pt>
                <c:pt idx="73130">
                  <c:v>44061.402777777781</c:v>
                </c:pt>
                <c:pt idx="73131">
                  <c:v>44061.40625</c:v>
                </c:pt>
                <c:pt idx="73132">
                  <c:v>44061.409722222219</c:v>
                </c:pt>
                <c:pt idx="73133">
                  <c:v>44061.413194444445</c:v>
                </c:pt>
                <c:pt idx="73134">
                  <c:v>44061.416666666664</c:v>
                </c:pt>
                <c:pt idx="73135">
                  <c:v>44061.420138888891</c:v>
                </c:pt>
                <c:pt idx="73136">
                  <c:v>44061.423611111109</c:v>
                </c:pt>
                <c:pt idx="73137">
                  <c:v>44061.427083333336</c:v>
                </c:pt>
                <c:pt idx="73138">
                  <c:v>44061.430555555555</c:v>
                </c:pt>
                <c:pt idx="73139">
                  <c:v>44061.434027777781</c:v>
                </c:pt>
                <c:pt idx="73140">
                  <c:v>44061.4375</c:v>
                </c:pt>
                <c:pt idx="73141">
                  <c:v>44061.440972222219</c:v>
                </c:pt>
                <c:pt idx="73142">
                  <c:v>44061.444444444445</c:v>
                </c:pt>
                <c:pt idx="73143">
                  <c:v>44061.447916666664</c:v>
                </c:pt>
                <c:pt idx="73144">
                  <c:v>44061.451388888891</c:v>
                </c:pt>
                <c:pt idx="73145">
                  <c:v>44061.454861111109</c:v>
                </c:pt>
                <c:pt idx="73146">
                  <c:v>44061.458333333336</c:v>
                </c:pt>
                <c:pt idx="73147">
                  <c:v>44061.461805555555</c:v>
                </c:pt>
                <c:pt idx="73148">
                  <c:v>44061.465277777781</c:v>
                </c:pt>
                <c:pt idx="73149">
                  <c:v>44061.46875</c:v>
                </c:pt>
                <c:pt idx="73150">
                  <c:v>44061.472222222219</c:v>
                </c:pt>
                <c:pt idx="73151">
                  <c:v>44061.475694444445</c:v>
                </c:pt>
                <c:pt idx="73152">
                  <c:v>44061.479166666664</c:v>
                </c:pt>
                <c:pt idx="73153">
                  <c:v>44061.482638888891</c:v>
                </c:pt>
                <c:pt idx="73154">
                  <c:v>44061.486111111109</c:v>
                </c:pt>
                <c:pt idx="73155">
                  <c:v>44061.489583333336</c:v>
                </c:pt>
                <c:pt idx="73156">
                  <c:v>44061.493055555555</c:v>
                </c:pt>
                <c:pt idx="73157">
                  <c:v>44061.496527777781</c:v>
                </c:pt>
                <c:pt idx="73158">
                  <c:v>44061.5</c:v>
                </c:pt>
                <c:pt idx="73159">
                  <c:v>44061.503472222219</c:v>
                </c:pt>
                <c:pt idx="73160">
                  <c:v>44061.506944444445</c:v>
                </c:pt>
                <c:pt idx="73161">
                  <c:v>44061.510416666664</c:v>
                </c:pt>
                <c:pt idx="73162">
                  <c:v>44061.513888888891</c:v>
                </c:pt>
                <c:pt idx="73163">
                  <c:v>44061.517361111109</c:v>
                </c:pt>
                <c:pt idx="73164">
                  <c:v>44061.520833333336</c:v>
                </c:pt>
                <c:pt idx="73165">
                  <c:v>44061.524305555555</c:v>
                </c:pt>
                <c:pt idx="73166">
                  <c:v>44061.527777777781</c:v>
                </c:pt>
                <c:pt idx="73167">
                  <c:v>44061.53125</c:v>
                </c:pt>
                <c:pt idx="73168">
                  <c:v>44061.534722222219</c:v>
                </c:pt>
                <c:pt idx="73169">
                  <c:v>44061.538194444445</c:v>
                </c:pt>
                <c:pt idx="73170">
                  <c:v>44061.541666666664</c:v>
                </c:pt>
                <c:pt idx="73171">
                  <c:v>44061.545138888891</c:v>
                </c:pt>
                <c:pt idx="73172">
                  <c:v>44061.548611111109</c:v>
                </c:pt>
                <c:pt idx="73173">
                  <c:v>44061.552083333336</c:v>
                </c:pt>
                <c:pt idx="73174">
                  <c:v>44061.555555555555</c:v>
                </c:pt>
                <c:pt idx="73175">
                  <c:v>44061.559027777781</c:v>
                </c:pt>
                <c:pt idx="73176">
                  <c:v>44061.5625</c:v>
                </c:pt>
                <c:pt idx="73177">
                  <c:v>44061.565972222219</c:v>
                </c:pt>
                <c:pt idx="73178">
                  <c:v>44061.569444444445</c:v>
                </c:pt>
                <c:pt idx="73179">
                  <c:v>44061.572916666664</c:v>
                </c:pt>
                <c:pt idx="73180">
                  <c:v>44061.576388888891</c:v>
                </c:pt>
                <c:pt idx="73181">
                  <c:v>44061.579861111109</c:v>
                </c:pt>
                <c:pt idx="73182">
                  <c:v>44061.583333333336</c:v>
                </c:pt>
                <c:pt idx="73183">
                  <c:v>44061.586805555555</c:v>
                </c:pt>
                <c:pt idx="73184">
                  <c:v>44061.590277777781</c:v>
                </c:pt>
                <c:pt idx="73185">
                  <c:v>44061.59375</c:v>
                </c:pt>
                <c:pt idx="73186">
                  <c:v>44061.597222222219</c:v>
                </c:pt>
                <c:pt idx="73187">
                  <c:v>44061.600694444445</c:v>
                </c:pt>
                <c:pt idx="73188">
                  <c:v>44061.604166666664</c:v>
                </c:pt>
                <c:pt idx="73189">
                  <c:v>44061.607638888891</c:v>
                </c:pt>
                <c:pt idx="73190">
                  <c:v>44061.611111111109</c:v>
                </c:pt>
                <c:pt idx="73191">
                  <c:v>44061.614583333336</c:v>
                </c:pt>
                <c:pt idx="73192">
                  <c:v>44061.618055555555</c:v>
                </c:pt>
                <c:pt idx="73193">
                  <c:v>44061.621527777781</c:v>
                </c:pt>
                <c:pt idx="73194">
                  <c:v>44061.625</c:v>
                </c:pt>
                <c:pt idx="73195">
                  <c:v>44061.628472222219</c:v>
                </c:pt>
                <c:pt idx="73196">
                  <c:v>44061.631944444445</c:v>
                </c:pt>
                <c:pt idx="73197">
                  <c:v>44061.635416666664</c:v>
                </c:pt>
                <c:pt idx="73198">
                  <c:v>44061.638888888891</c:v>
                </c:pt>
                <c:pt idx="73199">
                  <c:v>44061.642361111109</c:v>
                </c:pt>
                <c:pt idx="73200">
                  <c:v>44061.645833333336</c:v>
                </c:pt>
                <c:pt idx="73201">
                  <c:v>44061.649305555555</c:v>
                </c:pt>
                <c:pt idx="73202">
                  <c:v>44061.652777777781</c:v>
                </c:pt>
                <c:pt idx="73203">
                  <c:v>44061.65625</c:v>
                </c:pt>
                <c:pt idx="73204">
                  <c:v>44061.659722222219</c:v>
                </c:pt>
                <c:pt idx="73205">
                  <c:v>44061.663194444445</c:v>
                </c:pt>
                <c:pt idx="73206">
                  <c:v>44061.666666666664</c:v>
                </c:pt>
                <c:pt idx="73207">
                  <c:v>44061.670138888891</c:v>
                </c:pt>
                <c:pt idx="73208">
                  <c:v>44061.673611111109</c:v>
                </c:pt>
                <c:pt idx="73209">
                  <c:v>44061.677083333336</c:v>
                </c:pt>
                <c:pt idx="73210">
                  <c:v>44061.680555555555</c:v>
                </c:pt>
                <c:pt idx="73211">
                  <c:v>44061.684027777781</c:v>
                </c:pt>
                <c:pt idx="73212">
                  <c:v>44061.6875</c:v>
                </c:pt>
                <c:pt idx="73213">
                  <c:v>44061.690972222219</c:v>
                </c:pt>
                <c:pt idx="73214">
                  <c:v>44061.694444444445</c:v>
                </c:pt>
                <c:pt idx="73215">
                  <c:v>44061.697916666664</c:v>
                </c:pt>
                <c:pt idx="73216">
                  <c:v>44061.701388888891</c:v>
                </c:pt>
                <c:pt idx="73217">
                  <c:v>44061.704861111109</c:v>
                </c:pt>
                <c:pt idx="73218">
                  <c:v>44061.708333333336</c:v>
                </c:pt>
                <c:pt idx="73219">
                  <c:v>44061.711805555555</c:v>
                </c:pt>
                <c:pt idx="73220">
                  <c:v>44061.715277777781</c:v>
                </c:pt>
                <c:pt idx="73221">
                  <c:v>44061.71875</c:v>
                </c:pt>
                <c:pt idx="73222">
                  <c:v>44061.722222222219</c:v>
                </c:pt>
                <c:pt idx="73223">
                  <c:v>44061.725694444445</c:v>
                </c:pt>
                <c:pt idx="73224">
                  <c:v>44061.729166666664</c:v>
                </c:pt>
                <c:pt idx="73225">
                  <c:v>44061.732638888891</c:v>
                </c:pt>
                <c:pt idx="73226">
                  <c:v>44061.736111111109</c:v>
                </c:pt>
                <c:pt idx="73227">
                  <c:v>44061.739583333336</c:v>
                </c:pt>
                <c:pt idx="73228">
                  <c:v>44061.743055555555</c:v>
                </c:pt>
                <c:pt idx="73229">
                  <c:v>44061.746527777781</c:v>
                </c:pt>
                <c:pt idx="73230">
                  <c:v>44061.75</c:v>
                </c:pt>
                <c:pt idx="73231">
                  <c:v>44061.753472222219</c:v>
                </c:pt>
                <c:pt idx="73232">
                  <c:v>44061.756944444445</c:v>
                </c:pt>
                <c:pt idx="73233">
                  <c:v>44061.760416666664</c:v>
                </c:pt>
                <c:pt idx="73234">
                  <c:v>44061.763888888891</c:v>
                </c:pt>
                <c:pt idx="73235">
                  <c:v>44061.767361111109</c:v>
                </c:pt>
                <c:pt idx="73236">
                  <c:v>44061.770833333336</c:v>
                </c:pt>
                <c:pt idx="73237">
                  <c:v>44061.774305555555</c:v>
                </c:pt>
                <c:pt idx="73238">
                  <c:v>44061.777777777781</c:v>
                </c:pt>
                <c:pt idx="73239">
                  <c:v>44061.78125</c:v>
                </c:pt>
                <c:pt idx="73240">
                  <c:v>44061.784722222219</c:v>
                </c:pt>
                <c:pt idx="73241">
                  <c:v>44061.788194444445</c:v>
                </c:pt>
                <c:pt idx="73242">
                  <c:v>44061.791666666664</c:v>
                </c:pt>
                <c:pt idx="73243">
                  <c:v>44061.795138888891</c:v>
                </c:pt>
                <c:pt idx="73244">
                  <c:v>44061.798611111109</c:v>
                </c:pt>
                <c:pt idx="73245">
                  <c:v>44061.802083333336</c:v>
                </c:pt>
                <c:pt idx="73246">
                  <c:v>44061.805555555555</c:v>
                </c:pt>
                <c:pt idx="73247">
                  <c:v>44061.809027777781</c:v>
                </c:pt>
                <c:pt idx="73248">
                  <c:v>44061.8125</c:v>
                </c:pt>
                <c:pt idx="73249">
                  <c:v>44061.815972222219</c:v>
                </c:pt>
                <c:pt idx="73250">
                  <c:v>44061.819444444445</c:v>
                </c:pt>
                <c:pt idx="73251">
                  <c:v>44061.822916666664</c:v>
                </c:pt>
                <c:pt idx="73252">
                  <c:v>44061.826388888891</c:v>
                </c:pt>
                <c:pt idx="73253">
                  <c:v>44061.829861111109</c:v>
                </c:pt>
                <c:pt idx="73254">
                  <c:v>44061.833333333336</c:v>
                </c:pt>
                <c:pt idx="73255">
                  <c:v>44061.836805555555</c:v>
                </c:pt>
                <c:pt idx="73256">
                  <c:v>44061.840277777781</c:v>
                </c:pt>
                <c:pt idx="73257">
                  <c:v>44061.84375</c:v>
                </c:pt>
                <c:pt idx="73258">
                  <c:v>44061.847222222219</c:v>
                </c:pt>
                <c:pt idx="73259">
                  <c:v>44061.850694444445</c:v>
                </c:pt>
                <c:pt idx="73260">
                  <c:v>44061.854166666664</c:v>
                </c:pt>
                <c:pt idx="73261">
                  <c:v>44061.857638888891</c:v>
                </c:pt>
                <c:pt idx="73262">
                  <c:v>44061.861111111109</c:v>
                </c:pt>
                <c:pt idx="73263">
                  <c:v>44061.864583333336</c:v>
                </c:pt>
                <c:pt idx="73264">
                  <c:v>44061.868055555555</c:v>
                </c:pt>
                <c:pt idx="73265">
                  <c:v>44061.871527777781</c:v>
                </c:pt>
                <c:pt idx="73266">
                  <c:v>44061.875</c:v>
                </c:pt>
                <c:pt idx="73267">
                  <c:v>44061.878472222219</c:v>
                </c:pt>
                <c:pt idx="73268">
                  <c:v>44061.881944444445</c:v>
                </c:pt>
                <c:pt idx="73269">
                  <c:v>44061.885416666664</c:v>
                </c:pt>
                <c:pt idx="73270">
                  <c:v>44061.888888888891</c:v>
                </c:pt>
                <c:pt idx="73271">
                  <c:v>44061.892361111109</c:v>
                </c:pt>
                <c:pt idx="73272">
                  <c:v>44061.895833333336</c:v>
                </c:pt>
                <c:pt idx="73273">
                  <c:v>44061.899305555555</c:v>
                </c:pt>
                <c:pt idx="73274">
                  <c:v>44061.902777777781</c:v>
                </c:pt>
                <c:pt idx="73275">
                  <c:v>44061.90625</c:v>
                </c:pt>
                <c:pt idx="73276">
                  <c:v>44061.909722222219</c:v>
                </c:pt>
                <c:pt idx="73277">
                  <c:v>44061.913194444445</c:v>
                </c:pt>
                <c:pt idx="73278">
                  <c:v>44061.916666666664</c:v>
                </c:pt>
                <c:pt idx="73279">
                  <c:v>44061.920138888891</c:v>
                </c:pt>
                <c:pt idx="73280">
                  <c:v>44061.923611111109</c:v>
                </c:pt>
                <c:pt idx="73281">
                  <c:v>44061.927083333336</c:v>
                </c:pt>
                <c:pt idx="73282">
                  <c:v>44061.930555555555</c:v>
                </c:pt>
                <c:pt idx="73283">
                  <c:v>44061.934027777781</c:v>
                </c:pt>
                <c:pt idx="73284">
                  <c:v>44061.9375</c:v>
                </c:pt>
                <c:pt idx="73285">
                  <c:v>44061.940972222219</c:v>
                </c:pt>
                <c:pt idx="73286">
                  <c:v>44061.944444444445</c:v>
                </c:pt>
                <c:pt idx="73287">
                  <c:v>44061.947916666664</c:v>
                </c:pt>
                <c:pt idx="73288">
                  <c:v>44061.951388888891</c:v>
                </c:pt>
                <c:pt idx="73289">
                  <c:v>44061.954861111109</c:v>
                </c:pt>
                <c:pt idx="73290">
                  <c:v>44061.958333333336</c:v>
                </c:pt>
                <c:pt idx="73291">
                  <c:v>44061.961805555555</c:v>
                </c:pt>
                <c:pt idx="73292">
                  <c:v>44061.965277777781</c:v>
                </c:pt>
                <c:pt idx="73293">
                  <c:v>44061.96875</c:v>
                </c:pt>
                <c:pt idx="73294">
                  <c:v>44061.972222222219</c:v>
                </c:pt>
                <c:pt idx="73295">
                  <c:v>44061.975694444445</c:v>
                </c:pt>
                <c:pt idx="73296">
                  <c:v>44061.979166666664</c:v>
                </c:pt>
                <c:pt idx="73297">
                  <c:v>44061.982638888891</c:v>
                </c:pt>
                <c:pt idx="73298">
                  <c:v>44061.986111111109</c:v>
                </c:pt>
                <c:pt idx="73299">
                  <c:v>44061.989583333336</c:v>
                </c:pt>
                <c:pt idx="73300">
                  <c:v>44061.993055555555</c:v>
                </c:pt>
                <c:pt idx="73301">
                  <c:v>44061.996527777781</c:v>
                </c:pt>
                <c:pt idx="73302">
                  <c:v>44062</c:v>
                </c:pt>
                <c:pt idx="73303">
                  <c:v>44062.003472222219</c:v>
                </c:pt>
                <c:pt idx="73304">
                  <c:v>44062.006944444445</c:v>
                </c:pt>
                <c:pt idx="73305">
                  <c:v>44062.010416666664</c:v>
                </c:pt>
                <c:pt idx="73306">
                  <c:v>44062.013888888891</c:v>
                </c:pt>
                <c:pt idx="73307">
                  <c:v>44062.017361111109</c:v>
                </c:pt>
                <c:pt idx="73308">
                  <c:v>44062.020833333336</c:v>
                </c:pt>
                <c:pt idx="73309">
                  <c:v>44062.024305555555</c:v>
                </c:pt>
                <c:pt idx="73310">
                  <c:v>44062.027777777781</c:v>
                </c:pt>
                <c:pt idx="73311">
                  <c:v>44062.03125</c:v>
                </c:pt>
                <c:pt idx="73312">
                  <c:v>44062.034722222219</c:v>
                </c:pt>
                <c:pt idx="73313">
                  <c:v>44062.038194444445</c:v>
                </c:pt>
                <c:pt idx="73314">
                  <c:v>44062.041666666664</c:v>
                </c:pt>
                <c:pt idx="73315">
                  <c:v>44062.045138888891</c:v>
                </c:pt>
                <c:pt idx="73316">
                  <c:v>44062.048611111109</c:v>
                </c:pt>
                <c:pt idx="73317">
                  <c:v>44062.052083333336</c:v>
                </c:pt>
                <c:pt idx="73318">
                  <c:v>44062.055555555555</c:v>
                </c:pt>
                <c:pt idx="73319">
                  <c:v>44062.059027777781</c:v>
                </c:pt>
                <c:pt idx="73320">
                  <c:v>44062.0625</c:v>
                </c:pt>
                <c:pt idx="73321">
                  <c:v>44062.065972222219</c:v>
                </c:pt>
                <c:pt idx="73322">
                  <c:v>44062.069444444445</c:v>
                </c:pt>
                <c:pt idx="73323">
                  <c:v>44062.072916666664</c:v>
                </c:pt>
                <c:pt idx="73324">
                  <c:v>44062.076388888891</c:v>
                </c:pt>
                <c:pt idx="73325">
                  <c:v>44062.079861111109</c:v>
                </c:pt>
                <c:pt idx="73326">
                  <c:v>44062.083333333336</c:v>
                </c:pt>
                <c:pt idx="73327">
                  <c:v>44062.086805555555</c:v>
                </c:pt>
                <c:pt idx="73328">
                  <c:v>44062.090277777781</c:v>
                </c:pt>
                <c:pt idx="73329">
                  <c:v>44062.09375</c:v>
                </c:pt>
                <c:pt idx="73330">
                  <c:v>44062.097222222219</c:v>
                </c:pt>
                <c:pt idx="73331">
                  <c:v>44062.100694444445</c:v>
                </c:pt>
                <c:pt idx="73332">
                  <c:v>44062.104166666664</c:v>
                </c:pt>
                <c:pt idx="73333">
                  <c:v>44062.107638888891</c:v>
                </c:pt>
                <c:pt idx="73334">
                  <c:v>44062.111111111109</c:v>
                </c:pt>
                <c:pt idx="73335">
                  <c:v>44062.114583333336</c:v>
                </c:pt>
                <c:pt idx="73336">
                  <c:v>44062.118055555555</c:v>
                </c:pt>
                <c:pt idx="73337">
                  <c:v>44062.121527777781</c:v>
                </c:pt>
                <c:pt idx="73338">
                  <c:v>44062.125</c:v>
                </c:pt>
                <c:pt idx="73339">
                  <c:v>44062.128472222219</c:v>
                </c:pt>
                <c:pt idx="73340">
                  <c:v>44062.131944444445</c:v>
                </c:pt>
                <c:pt idx="73341">
                  <c:v>44062.135416666664</c:v>
                </c:pt>
                <c:pt idx="73342">
                  <c:v>44062.138888888891</c:v>
                </c:pt>
                <c:pt idx="73343">
                  <c:v>44062.142361111109</c:v>
                </c:pt>
                <c:pt idx="73344">
                  <c:v>44062.145833333336</c:v>
                </c:pt>
                <c:pt idx="73345">
                  <c:v>44062.149305555555</c:v>
                </c:pt>
                <c:pt idx="73346">
                  <c:v>44062.152777777781</c:v>
                </c:pt>
                <c:pt idx="73347">
                  <c:v>44062.15625</c:v>
                </c:pt>
                <c:pt idx="73348">
                  <c:v>44062.159722222219</c:v>
                </c:pt>
                <c:pt idx="73349">
                  <c:v>44062.163194444445</c:v>
                </c:pt>
                <c:pt idx="73350">
                  <c:v>44062.166666666664</c:v>
                </c:pt>
                <c:pt idx="73351">
                  <c:v>44062.170138888891</c:v>
                </c:pt>
                <c:pt idx="73352">
                  <c:v>44062.173611111109</c:v>
                </c:pt>
                <c:pt idx="73353">
                  <c:v>44062.177083333336</c:v>
                </c:pt>
                <c:pt idx="73354">
                  <c:v>44062.180555555555</c:v>
                </c:pt>
                <c:pt idx="73355">
                  <c:v>44062.184027777781</c:v>
                </c:pt>
                <c:pt idx="73356">
                  <c:v>44062.1875</c:v>
                </c:pt>
                <c:pt idx="73357">
                  <c:v>44062.190972222219</c:v>
                </c:pt>
                <c:pt idx="73358">
                  <c:v>44062.194444444445</c:v>
                </c:pt>
                <c:pt idx="73359">
                  <c:v>44062.197916666664</c:v>
                </c:pt>
                <c:pt idx="73360">
                  <c:v>44062.201388888891</c:v>
                </c:pt>
                <c:pt idx="73361">
                  <c:v>44062.204861111109</c:v>
                </c:pt>
                <c:pt idx="73362">
                  <c:v>44062.208333333336</c:v>
                </c:pt>
                <c:pt idx="73363">
                  <c:v>44062.211805555555</c:v>
                </c:pt>
                <c:pt idx="73364">
                  <c:v>44062.215277777781</c:v>
                </c:pt>
                <c:pt idx="73365">
                  <c:v>44062.21875</c:v>
                </c:pt>
                <c:pt idx="73366">
                  <c:v>44062.222222222219</c:v>
                </c:pt>
                <c:pt idx="73367">
                  <c:v>44062.225694444445</c:v>
                </c:pt>
                <c:pt idx="73368">
                  <c:v>44062.229166666664</c:v>
                </c:pt>
                <c:pt idx="73369">
                  <c:v>44062.232638888891</c:v>
                </c:pt>
                <c:pt idx="73370">
                  <c:v>44062.236111111109</c:v>
                </c:pt>
                <c:pt idx="73371">
                  <c:v>44062.239583333336</c:v>
                </c:pt>
                <c:pt idx="73372">
                  <c:v>44062.243055555555</c:v>
                </c:pt>
                <c:pt idx="73373">
                  <c:v>44062.246527777781</c:v>
                </c:pt>
                <c:pt idx="73374">
                  <c:v>44062.25</c:v>
                </c:pt>
                <c:pt idx="73375">
                  <c:v>44062.253472222219</c:v>
                </c:pt>
                <c:pt idx="73376">
                  <c:v>44062.256944444445</c:v>
                </c:pt>
                <c:pt idx="73377">
                  <c:v>44062.260416666664</c:v>
                </c:pt>
                <c:pt idx="73378">
                  <c:v>44062.263888888891</c:v>
                </c:pt>
                <c:pt idx="73379">
                  <c:v>44062.267361111109</c:v>
                </c:pt>
                <c:pt idx="73380">
                  <c:v>44062.270833333336</c:v>
                </c:pt>
                <c:pt idx="73381">
                  <c:v>44062.274305555555</c:v>
                </c:pt>
                <c:pt idx="73382">
                  <c:v>44062.277777777781</c:v>
                </c:pt>
                <c:pt idx="73383">
                  <c:v>44062.28125</c:v>
                </c:pt>
                <c:pt idx="73384">
                  <c:v>44062.284722222219</c:v>
                </c:pt>
                <c:pt idx="73385">
                  <c:v>44062.288194444445</c:v>
                </c:pt>
                <c:pt idx="73386">
                  <c:v>44062.291666666664</c:v>
                </c:pt>
                <c:pt idx="73387">
                  <c:v>44062.295138888891</c:v>
                </c:pt>
                <c:pt idx="73388">
                  <c:v>44062.298611111109</c:v>
                </c:pt>
                <c:pt idx="73389">
                  <c:v>44062.302083333336</c:v>
                </c:pt>
                <c:pt idx="73390">
                  <c:v>44062.305555555555</c:v>
                </c:pt>
                <c:pt idx="73391">
                  <c:v>44062.309027777781</c:v>
                </c:pt>
                <c:pt idx="73392">
                  <c:v>44062.3125</c:v>
                </c:pt>
                <c:pt idx="73393">
                  <c:v>44062.315972222219</c:v>
                </c:pt>
                <c:pt idx="73394">
                  <c:v>44062.319444444445</c:v>
                </c:pt>
                <c:pt idx="73395">
                  <c:v>44062.322916666664</c:v>
                </c:pt>
                <c:pt idx="73396">
                  <c:v>44062.326388888891</c:v>
                </c:pt>
                <c:pt idx="73397">
                  <c:v>44062.329861111109</c:v>
                </c:pt>
                <c:pt idx="73398">
                  <c:v>44062.333333333336</c:v>
                </c:pt>
                <c:pt idx="73399">
                  <c:v>44062.336805555555</c:v>
                </c:pt>
                <c:pt idx="73400">
                  <c:v>44062.340277777781</c:v>
                </c:pt>
                <c:pt idx="73401">
                  <c:v>44062.34375</c:v>
                </c:pt>
                <c:pt idx="73402">
                  <c:v>44062.347222222219</c:v>
                </c:pt>
                <c:pt idx="73403">
                  <c:v>44062.350694444445</c:v>
                </c:pt>
                <c:pt idx="73404">
                  <c:v>44062.354166666664</c:v>
                </c:pt>
                <c:pt idx="73405">
                  <c:v>44062.357638888891</c:v>
                </c:pt>
                <c:pt idx="73406">
                  <c:v>44062.361111111109</c:v>
                </c:pt>
                <c:pt idx="73407">
                  <c:v>44062.364583333336</c:v>
                </c:pt>
                <c:pt idx="73408">
                  <c:v>44062.368055555555</c:v>
                </c:pt>
                <c:pt idx="73409">
                  <c:v>44062.371527777781</c:v>
                </c:pt>
                <c:pt idx="73410">
                  <c:v>44062.375</c:v>
                </c:pt>
                <c:pt idx="73411">
                  <c:v>44062.378472222219</c:v>
                </c:pt>
                <c:pt idx="73412">
                  <c:v>44062.381944444445</c:v>
                </c:pt>
                <c:pt idx="73413">
                  <c:v>44062.385416666664</c:v>
                </c:pt>
                <c:pt idx="73414">
                  <c:v>44062.388888888891</c:v>
                </c:pt>
                <c:pt idx="73415">
                  <c:v>44062.392361111109</c:v>
                </c:pt>
                <c:pt idx="73416">
                  <c:v>44062.395833333336</c:v>
                </c:pt>
                <c:pt idx="73417">
                  <c:v>44062.399305555555</c:v>
                </c:pt>
                <c:pt idx="73418">
                  <c:v>44062.402777777781</c:v>
                </c:pt>
                <c:pt idx="73419">
                  <c:v>44062.40625</c:v>
                </c:pt>
                <c:pt idx="73420">
                  <c:v>44062.409722222219</c:v>
                </c:pt>
                <c:pt idx="73421">
                  <c:v>44062.413194444445</c:v>
                </c:pt>
                <c:pt idx="73422">
                  <c:v>44062.416666666664</c:v>
                </c:pt>
                <c:pt idx="73423">
                  <c:v>44062.420138888891</c:v>
                </c:pt>
                <c:pt idx="73424">
                  <c:v>44062.423611111109</c:v>
                </c:pt>
                <c:pt idx="73425">
                  <c:v>44062.427083333336</c:v>
                </c:pt>
                <c:pt idx="73426">
                  <c:v>44062.430555555555</c:v>
                </c:pt>
                <c:pt idx="73427">
                  <c:v>44062.434027777781</c:v>
                </c:pt>
                <c:pt idx="73428">
                  <c:v>44062.4375</c:v>
                </c:pt>
                <c:pt idx="73429">
                  <c:v>44062.440972222219</c:v>
                </c:pt>
                <c:pt idx="73430">
                  <c:v>44062.444444444445</c:v>
                </c:pt>
                <c:pt idx="73431">
                  <c:v>44062.447916666664</c:v>
                </c:pt>
                <c:pt idx="73432">
                  <c:v>44062.451388888891</c:v>
                </c:pt>
                <c:pt idx="73433">
                  <c:v>44062.454861111109</c:v>
                </c:pt>
                <c:pt idx="73434">
                  <c:v>44062.458333333336</c:v>
                </c:pt>
                <c:pt idx="73435">
                  <c:v>44062.461805555555</c:v>
                </c:pt>
                <c:pt idx="73436">
                  <c:v>44062.465277777781</c:v>
                </c:pt>
                <c:pt idx="73437">
                  <c:v>44062.46875</c:v>
                </c:pt>
                <c:pt idx="73438">
                  <c:v>44062.472222222219</c:v>
                </c:pt>
                <c:pt idx="73439">
                  <c:v>44062.475694444445</c:v>
                </c:pt>
                <c:pt idx="73440">
                  <c:v>44062.479166666664</c:v>
                </c:pt>
                <c:pt idx="73441">
                  <c:v>44062.482638888891</c:v>
                </c:pt>
                <c:pt idx="73442">
                  <c:v>44062.486111111109</c:v>
                </c:pt>
                <c:pt idx="73443">
                  <c:v>44062.489583333336</c:v>
                </c:pt>
                <c:pt idx="73444">
                  <c:v>44062.493055555555</c:v>
                </c:pt>
                <c:pt idx="73445">
                  <c:v>44062.496527777781</c:v>
                </c:pt>
                <c:pt idx="73446">
                  <c:v>44062.5</c:v>
                </c:pt>
                <c:pt idx="73447">
                  <c:v>44062.503472222219</c:v>
                </c:pt>
                <c:pt idx="73448">
                  <c:v>44062.506944444445</c:v>
                </c:pt>
                <c:pt idx="73449">
                  <c:v>44062.510416666664</c:v>
                </c:pt>
                <c:pt idx="73450">
                  <c:v>44062.513888888891</c:v>
                </c:pt>
                <c:pt idx="73451">
                  <c:v>44062.517361111109</c:v>
                </c:pt>
                <c:pt idx="73452">
                  <c:v>44062.520833333336</c:v>
                </c:pt>
                <c:pt idx="73453">
                  <c:v>44062.524305555555</c:v>
                </c:pt>
                <c:pt idx="73454">
                  <c:v>44062.527777777781</c:v>
                </c:pt>
                <c:pt idx="73455">
                  <c:v>44062.53125</c:v>
                </c:pt>
                <c:pt idx="73456">
                  <c:v>44062.534722222219</c:v>
                </c:pt>
                <c:pt idx="73457">
                  <c:v>44062.538194444445</c:v>
                </c:pt>
                <c:pt idx="73458">
                  <c:v>44062.541666666664</c:v>
                </c:pt>
                <c:pt idx="73459">
                  <c:v>44062.545138888891</c:v>
                </c:pt>
                <c:pt idx="73460">
                  <c:v>44062.548611111109</c:v>
                </c:pt>
                <c:pt idx="73461">
                  <c:v>44062.552083333336</c:v>
                </c:pt>
                <c:pt idx="73462">
                  <c:v>44062.555555555555</c:v>
                </c:pt>
                <c:pt idx="73463">
                  <c:v>44062.559027777781</c:v>
                </c:pt>
                <c:pt idx="73464">
                  <c:v>44062.5625</c:v>
                </c:pt>
                <c:pt idx="73465">
                  <c:v>44062.565972222219</c:v>
                </c:pt>
                <c:pt idx="73466">
                  <c:v>44062.569444444445</c:v>
                </c:pt>
                <c:pt idx="73467">
                  <c:v>44062.572916666664</c:v>
                </c:pt>
                <c:pt idx="73468">
                  <c:v>44062.576388888891</c:v>
                </c:pt>
                <c:pt idx="73469">
                  <c:v>44062.579861111109</c:v>
                </c:pt>
                <c:pt idx="73470">
                  <c:v>44062.583333333336</c:v>
                </c:pt>
                <c:pt idx="73471">
                  <c:v>44062.586805555555</c:v>
                </c:pt>
                <c:pt idx="73472">
                  <c:v>44062.590277777781</c:v>
                </c:pt>
                <c:pt idx="73473">
                  <c:v>44062.59375</c:v>
                </c:pt>
                <c:pt idx="73474">
                  <c:v>44062.597222222219</c:v>
                </c:pt>
                <c:pt idx="73475">
                  <c:v>44062.600694444445</c:v>
                </c:pt>
                <c:pt idx="73476">
                  <c:v>44062.604166666664</c:v>
                </c:pt>
                <c:pt idx="73477">
                  <c:v>44062.607638888891</c:v>
                </c:pt>
                <c:pt idx="73478">
                  <c:v>44062.611111111109</c:v>
                </c:pt>
                <c:pt idx="73479">
                  <c:v>44062.614583333336</c:v>
                </c:pt>
                <c:pt idx="73480">
                  <c:v>44062.618055555555</c:v>
                </c:pt>
                <c:pt idx="73481">
                  <c:v>44062.621527777781</c:v>
                </c:pt>
                <c:pt idx="73482">
                  <c:v>44062.625</c:v>
                </c:pt>
                <c:pt idx="73483">
                  <c:v>44062.628472222219</c:v>
                </c:pt>
                <c:pt idx="73484">
                  <c:v>44062.631944444445</c:v>
                </c:pt>
                <c:pt idx="73485">
                  <c:v>44062.635416666664</c:v>
                </c:pt>
                <c:pt idx="73486">
                  <c:v>44062.638888888891</c:v>
                </c:pt>
                <c:pt idx="73487">
                  <c:v>44062.642361111109</c:v>
                </c:pt>
                <c:pt idx="73488">
                  <c:v>44062.645833333336</c:v>
                </c:pt>
                <c:pt idx="73489">
                  <c:v>44062.649305555555</c:v>
                </c:pt>
                <c:pt idx="73490">
                  <c:v>44062.652777777781</c:v>
                </c:pt>
                <c:pt idx="73491">
                  <c:v>44062.65625</c:v>
                </c:pt>
                <c:pt idx="73492">
                  <c:v>44062.659722222219</c:v>
                </c:pt>
                <c:pt idx="73493">
                  <c:v>44062.663194444445</c:v>
                </c:pt>
                <c:pt idx="73494">
                  <c:v>44062.666666666664</c:v>
                </c:pt>
                <c:pt idx="73495">
                  <c:v>44062.670138888891</c:v>
                </c:pt>
                <c:pt idx="73496">
                  <c:v>44062.673611111109</c:v>
                </c:pt>
                <c:pt idx="73497">
                  <c:v>44062.677083333336</c:v>
                </c:pt>
                <c:pt idx="73498">
                  <c:v>44062.680555555555</c:v>
                </c:pt>
                <c:pt idx="73499">
                  <c:v>44062.684027777781</c:v>
                </c:pt>
                <c:pt idx="73500">
                  <c:v>44062.6875</c:v>
                </c:pt>
                <c:pt idx="73501">
                  <c:v>44062.690972222219</c:v>
                </c:pt>
                <c:pt idx="73502">
                  <c:v>44062.694444444445</c:v>
                </c:pt>
                <c:pt idx="73503">
                  <c:v>44062.697916666664</c:v>
                </c:pt>
                <c:pt idx="73504">
                  <c:v>44062.701388888891</c:v>
                </c:pt>
                <c:pt idx="73505">
                  <c:v>44062.704861111109</c:v>
                </c:pt>
                <c:pt idx="73506">
                  <c:v>44062.708333333336</c:v>
                </c:pt>
                <c:pt idx="73507">
                  <c:v>44062.711805555555</c:v>
                </c:pt>
                <c:pt idx="73508">
                  <c:v>44062.715277777781</c:v>
                </c:pt>
                <c:pt idx="73509">
                  <c:v>44062.71875</c:v>
                </c:pt>
                <c:pt idx="73510">
                  <c:v>44062.722222222219</c:v>
                </c:pt>
                <c:pt idx="73511">
                  <c:v>44062.725694444445</c:v>
                </c:pt>
                <c:pt idx="73512">
                  <c:v>44062.729166666664</c:v>
                </c:pt>
                <c:pt idx="73513">
                  <c:v>44062.732638888891</c:v>
                </c:pt>
                <c:pt idx="73514">
                  <c:v>44062.736111111109</c:v>
                </c:pt>
                <c:pt idx="73515">
                  <c:v>44062.739583333336</c:v>
                </c:pt>
                <c:pt idx="73516">
                  <c:v>44062.743055555555</c:v>
                </c:pt>
                <c:pt idx="73517">
                  <c:v>44062.746527777781</c:v>
                </c:pt>
                <c:pt idx="73518">
                  <c:v>44062.75</c:v>
                </c:pt>
                <c:pt idx="73519">
                  <c:v>44062.753472222219</c:v>
                </c:pt>
                <c:pt idx="73520">
                  <c:v>44062.756944444445</c:v>
                </c:pt>
                <c:pt idx="73521">
                  <c:v>44062.760416666664</c:v>
                </c:pt>
                <c:pt idx="73522">
                  <c:v>44062.763888888891</c:v>
                </c:pt>
                <c:pt idx="73523">
                  <c:v>44062.767361111109</c:v>
                </c:pt>
                <c:pt idx="73524">
                  <c:v>44062.770833333336</c:v>
                </c:pt>
                <c:pt idx="73525">
                  <c:v>44062.774305555555</c:v>
                </c:pt>
                <c:pt idx="73526">
                  <c:v>44062.777777777781</c:v>
                </c:pt>
                <c:pt idx="73527">
                  <c:v>44062.78125</c:v>
                </c:pt>
                <c:pt idx="73528">
                  <c:v>44062.784722222219</c:v>
                </c:pt>
                <c:pt idx="73529">
                  <c:v>44062.788194444445</c:v>
                </c:pt>
                <c:pt idx="73530">
                  <c:v>44062.791666666664</c:v>
                </c:pt>
                <c:pt idx="73531">
                  <c:v>44062.795138888891</c:v>
                </c:pt>
                <c:pt idx="73532">
                  <c:v>44062.798611111109</c:v>
                </c:pt>
                <c:pt idx="73533">
                  <c:v>44062.802083333336</c:v>
                </c:pt>
                <c:pt idx="73534">
                  <c:v>44062.805555555555</c:v>
                </c:pt>
                <c:pt idx="73535">
                  <c:v>44062.809027777781</c:v>
                </c:pt>
                <c:pt idx="73536">
                  <c:v>44062.8125</c:v>
                </c:pt>
                <c:pt idx="73537">
                  <c:v>44062.815972222219</c:v>
                </c:pt>
                <c:pt idx="73538">
                  <c:v>44062.819444444445</c:v>
                </c:pt>
                <c:pt idx="73539">
                  <c:v>44062.822916666664</c:v>
                </c:pt>
                <c:pt idx="73540">
                  <c:v>44062.826388888891</c:v>
                </c:pt>
                <c:pt idx="73541">
                  <c:v>44062.829861111109</c:v>
                </c:pt>
                <c:pt idx="73542">
                  <c:v>44062.833333333336</c:v>
                </c:pt>
                <c:pt idx="73543">
                  <c:v>44062.836805555555</c:v>
                </c:pt>
                <c:pt idx="73544">
                  <c:v>44062.840277777781</c:v>
                </c:pt>
                <c:pt idx="73545">
                  <c:v>44062.84375</c:v>
                </c:pt>
                <c:pt idx="73546">
                  <c:v>44062.847222222219</c:v>
                </c:pt>
                <c:pt idx="73547">
                  <c:v>44062.850694444445</c:v>
                </c:pt>
                <c:pt idx="73548">
                  <c:v>44062.854166666664</c:v>
                </c:pt>
                <c:pt idx="73549">
                  <c:v>44062.857638888891</c:v>
                </c:pt>
                <c:pt idx="73550">
                  <c:v>44062.861111111109</c:v>
                </c:pt>
                <c:pt idx="73551">
                  <c:v>44062.864583333336</c:v>
                </c:pt>
                <c:pt idx="73552">
                  <c:v>44062.868055555555</c:v>
                </c:pt>
                <c:pt idx="73553">
                  <c:v>44062.871527777781</c:v>
                </c:pt>
                <c:pt idx="73554">
                  <c:v>44062.875</c:v>
                </c:pt>
                <c:pt idx="73555">
                  <c:v>44062.878472222219</c:v>
                </c:pt>
                <c:pt idx="73556">
                  <c:v>44062.881944444445</c:v>
                </c:pt>
                <c:pt idx="73557">
                  <c:v>44062.885416666664</c:v>
                </c:pt>
                <c:pt idx="73558">
                  <c:v>44062.888888888891</c:v>
                </c:pt>
                <c:pt idx="73559">
                  <c:v>44062.892361111109</c:v>
                </c:pt>
                <c:pt idx="73560">
                  <c:v>44062.895833333336</c:v>
                </c:pt>
                <c:pt idx="73561">
                  <c:v>44062.899305555555</c:v>
                </c:pt>
                <c:pt idx="73562">
                  <c:v>44062.902777777781</c:v>
                </c:pt>
                <c:pt idx="73563">
                  <c:v>44062.90625</c:v>
                </c:pt>
                <c:pt idx="73564">
                  <c:v>44062.909722222219</c:v>
                </c:pt>
                <c:pt idx="73565">
                  <c:v>44062.913194444445</c:v>
                </c:pt>
                <c:pt idx="73566">
                  <c:v>44062.916666666664</c:v>
                </c:pt>
                <c:pt idx="73567">
                  <c:v>44062.920138888891</c:v>
                </c:pt>
                <c:pt idx="73568">
                  <c:v>44062.923611111109</c:v>
                </c:pt>
                <c:pt idx="73569">
                  <c:v>44062.927083333336</c:v>
                </c:pt>
                <c:pt idx="73570">
                  <c:v>44062.930555555555</c:v>
                </c:pt>
                <c:pt idx="73571">
                  <c:v>44062.934027777781</c:v>
                </c:pt>
                <c:pt idx="73572">
                  <c:v>44062.9375</c:v>
                </c:pt>
                <c:pt idx="73573">
                  <c:v>44062.940972222219</c:v>
                </c:pt>
                <c:pt idx="73574">
                  <c:v>44062.944444444445</c:v>
                </c:pt>
                <c:pt idx="73575">
                  <c:v>44062.947916666664</c:v>
                </c:pt>
                <c:pt idx="73576">
                  <c:v>44062.951388888891</c:v>
                </c:pt>
                <c:pt idx="73577">
                  <c:v>44062.954861111109</c:v>
                </c:pt>
                <c:pt idx="73578">
                  <c:v>44062.958333333336</c:v>
                </c:pt>
                <c:pt idx="73579">
                  <c:v>44062.961805555555</c:v>
                </c:pt>
                <c:pt idx="73580">
                  <c:v>44062.965277777781</c:v>
                </c:pt>
                <c:pt idx="73581">
                  <c:v>44062.96875</c:v>
                </c:pt>
                <c:pt idx="73582">
                  <c:v>44062.972222222219</c:v>
                </c:pt>
                <c:pt idx="73583">
                  <c:v>44062.975694444445</c:v>
                </c:pt>
                <c:pt idx="73584">
                  <c:v>44062.979166666664</c:v>
                </c:pt>
                <c:pt idx="73585">
                  <c:v>44062.982638888891</c:v>
                </c:pt>
                <c:pt idx="73586">
                  <c:v>44062.986111111109</c:v>
                </c:pt>
                <c:pt idx="73587">
                  <c:v>44062.989583333336</c:v>
                </c:pt>
                <c:pt idx="73588">
                  <c:v>44062.993055555555</c:v>
                </c:pt>
                <c:pt idx="73589">
                  <c:v>44062.996527777781</c:v>
                </c:pt>
                <c:pt idx="73590">
                  <c:v>44063</c:v>
                </c:pt>
                <c:pt idx="73591">
                  <c:v>44063.003472222219</c:v>
                </c:pt>
                <c:pt idx="73592">
                  <c:v>44063.006944444445</c:v>
                </c:pt>
                <c:pt idx="73593">
                  <c:v>44063.010416666664</c:v>
                </c:pt>
                <c:pt idx="73594">
                  <c:v>44063.013888888891</c:v>
                </c:pt>
                <c:pt idx="73595">
                  <c:v>44063.017361111109</c:v>
                </c:pt>
                <c:pt idx="73596">
                  <c:v>44063.020833333336</c:v>
                </c:pt>
                <c:pt idx="73597">
                  <c:v>44063.024305555555</c:v>
                </c:pt>
                <c:pt idx="73598">
                  <c:v>44063.027777777781</c:v>
                </c:pt>
                <c:pt idx="73599">
                  <c:v>44063.03125</c:v>
                </c:pt>
                <c:pt idx="73600">
                  <c:v>44063.034722222219</c:v>
                </c:pt>
                <c:pt idx="73601">
                  <c:v>44063.038194444445</c:v>
                </c:pt>
                <c:pt idx="73602">
                  <c:v>44063.041666666664</c:v>
                </c:pt>
                <c:pt idx="73603">
                  <c:v>44063.045138888891</c:v>
                </c:pt>
                <c:pt idx="73604">
                  <c:v>44063.048611111109</c:v>
                </c:pt>
                <c:pt idx="73605">
                  <c:v>44063.052083333336</c:v>
                </c:pt>
                <c:pt idx="73606">
                  <c:v>44063.055555555555</c:v>
                </c:pt>
                <c:pt idx="73607">
                  <c:v>44063.059027777781</c:v>
                </c:pt>
                <c:pt idx="73608">
                  <c:v>44063.0625</c:v>
                </c:pt>
                <c:pt idx="73609">
                  <c:v>44063.065972222219</c:v>
                </c:pt>
                <c:pt idx="73610">
                  <c:v>44063.069444444445</c:v>
                </c:pt>
                <c:pt idx="73611">
                  <c:v>44063.072916666664</c:v>
                </c:pt>
                <c:pt idx="73612">
                  <c:v>44063.076388888891</c:v>
                </c:pt>
                <c:pt idx="73613">
                  <c:v>44063.079861111109</c:v>
                </c:pt>
                <c:pt idx="73614">
                  <c:v>44063.083333333336</c:v>
                </c:pt>
                <c:pt idx="73615">
                  <c:v>44063.086805555555</c:v>
                </c:pt>
                <c:pt idx="73616">
                  <c:v>44063.090277777781</c:v>
                </c:pt>
                <c:pt idx="73617">
                  <c:v>44063.09375</c:v>
                </c:pt>
                <c:pt idx="73618">
                  <c:v>44063.097222222219</c:v>
                </c:pt>
                <c:pt idx="73619">
                  <c:v>44063.100694444445</c:v>
                </c:pt>
                <c:pt idx="73620">
                  <c:v>44063.104166666664</c:v>
                </c:pt>
                <c:pt idx="73621">
                  <c:v>44063.107638888891</c:v>
                </c:pt>
                <c:pt idx="73622">
                  <c:v>44063.111111111109</c:v>
                </c:pt>
                <c:pt idx="73623">
                  <c:v>44063.114583333336</c:v>
                </c:pt>
                <c:pt idx="73624">
                  <c:v>44063.118055555555</c:v>
                </c:pt>
                <c:pt idx="73625">
                  <c:v>44063.121527777781</c:v>
                </c:pt>
                <c:pt idx="73626">
                  <c:v>44063.125</c:v>
                </c:pt>
                <c:pt idx="73627">
                  <c:v>44063.128472222219</c:v>
                </c:pt>
                <c:pt idx="73628">
                  <c:v>44063.131944444445</c:v>
                </c:pt>
                <c:pt idx="73629">
                  <c:v>44063.135416666664</c:v>
                </c:pt>
                <c:pt idx="73630">
                  <c:v>44063.138888888891</c:v>
                </c:pt>
                <c:pt idx="73631">
                  <c:v>44063.142361111109</c:v>
                </c:pt>
                <c:pt idx="73632">
                  <c:v>44063.145833333336</c:v>
                </c:pt>
                <c:pt idx="73633">
                  <c:v>44063.149305555555</c:v>
                </c:pt>
                <c:pt idx="73634">
                  <c:v>44063.152777777781</c:v>
                </c:pt>
                <c:pt idx="73635">
                  <c:v>44063.15625</c:v>
                </c:pt>
                <c:pt idx="73636">
                  <c:v>44063.159722222219</c:v>
                </c:pt>
                <c:pt idx="73637">
                  <c:v>44063.163194444445</c:v>
                </c:pt>
                <c:pt idx="73638">
                  <c:v>44063.166666666664</c:v>
                </c:pt>
                <c:pt idx="73639">
                  <c:v>44063.170138888891</c:v>
                </c:pt>
                <c:pt idx="73640">
                  <c:v>44063.173611111109</c:v>
                </c:pt>
                <c:pt idx="73641">
                  <c:v>44063.177083333336</c:v>
                </c:pt>
                <c:pt idx="73642">
                  <c:v>44063.180555555555</c:v>
                </c:pt>
                <c:pt idx="73643">
                  <c:v>44063.184027777781</c:v>
                </c:pt>
                <c:pt idx="73644">
                  <c:v>44063.1875</c:v>
                </c:pt>
                <c:pt idx="73645">
                  <c:v>44063.190972222219</c:v>
                </c:pt>
                <c:pt idx="73646">
                  <c:v>44063.194444444445</c:v>
                </c:pt>
                <c:pt idx="73647">
                  <c:v>44063.197916666664</c:v>
                </c:pt>
                <c:pt idx="73648">
                  <c:v>44063.201388888891</c:v>
                </c:pt>
                <c:pt idx="73649">
                  <c:v>44063.204861111109</c:v>
                </c:pt>
                <c:pt idx="73650">
                  <c:v>44063.208333333336</c:v>
                </c:pt>
                <c:pt idx="73651">
                  <c:v>44063.211805555555</c:v>
                </c:pt>
                <c:pt idx="73652">
                  <c:v>44063.215277777781</c:v>
                </c:pt>
                <c:pt idx="73653">
                  <c:v>44063.21875</c:v>
                </c:pt>
                <c:pt idx="73654">
                  <c:v>44063.222222222219</c:v>
                </c:pt>
                <c:pt idx="73655">
                  <c:v>44063.225694444445</c:v>
                </c:pt>
                <c:pt idx="73656">
                  <c:v>44063.229166666664</c:v>
                </c:pt>
                <c:pt idx="73657">
                  <c:v>44063.232638888891</c:v>
                </c:pt>
                <c:pt idx="73658">
                  <c:v>44063.236111111109</c:v>
                </c:pt>
                <c:pt idx="73659">
                  <c:v>44063.239583333336</c:v>
                </c:pt>
                <c:pt idx="73660">
                  <c:v>44063.243055555555</c:v>
                </c:pt>
                <c:pt idx="73661">
                  <c:v>44063.246527777781</c:v>
                </c:pt>
                <c:pt idx="73662">
                  <c:v>44063.25</c:v>
                </c:pt>
                <c:pt idx="73663">
                  <c:v>44063.253472222219</c:v>
                </c:pt>
                <c:pt idx="73664">
                  <c:v>44063.256944444445</c:v>
                </c:pt>
                <c:pt idx="73665">
                  <c:v>44063.260416666664</c:v>
                </c:pt>
                <c:pt idx="73666">
                  <c:v>44063.263888888891</c:v>
                </c:pt>
                <c:pt idx="73667">
                  <c:v>44063.267361111109</c:v>
                </c:pt>
                <c:pt idx="73668">
                  <c:v>44063.270833333336</c:v>
                </c:pt>
                <c:pt idx="73669">
                  <c:v>44063.274305555555</c:v>
                </c:pt>
                <c:pt idx="73670">
                  <c:v>44063.277777777781</c:v>
                </c:pt>
                <c:pt idx="73671">
                  <c:v>44063.28125</c:v>
                </c:pt>
                <c:pt idx="73672">
                  <c:v>44063.284722222219</c:v>
                </c:pt>
                <c:pt idx="73673">
                  <c:v>44063.288194444445</c:v>
                </c:pt>
                <c:pt idx="73674">
                  <c:v>44063.291666666664</c:v>
                </c:pt>
                <c:pt idx="73675">
                  <c:v>44063.295138888891</c:v>
                </c:pt>
                <c:pt idx="73676">
                  <c:v>44063.298611111109</c:v>
                </c:pt>
                <c:pt idx="73677">
                  <c:v>44063.302083333336</c:v>
                </c:pt>
                <c:pt idx="73678">
                  <c:v>44063.305555555555</c:v>
                </c:pt>
                <c:pt idx="73679">
                  <c:v>44063.309027777781</c:v>
                </c:pt>
                <c:pt idx="73680">
                  <c:v>44063.3125</c:v>
                </c:pt>
                <c:pt idx="73681">
                  <c:v>44063.315972222219</c:v>
                </c:pt>
                <c:pt idx="73682">
                  <c:v>44063.319444444445</c:v>
                </c:pt>
                <c:pt idx="73683">
                  <c:v>44063.322916666664</c:v>
                </c:pt>
                <c:pt idx="73684">
                  <c:v>44063.326388888891</c:v>
                </c:pt>
                <c:pt idx="73685">
                  <c:v>44063.329861111109</c:v>
                </c:pt>
                <c:pt idx="73686">
                  <c:v>44063.333333333336</c:v>
                </c:pt>
                <c:pt idx="73687">
                  <c:v>44063.336805555555</c:v>
                </c:pt>
                <c:pt idx="73688">
                  <c:v>44063.340277777781</c:v>
                </c:pt>
                <c:pt idx="73689">
                  <c:v>44063.34375</c:v>
                </c:pt>
                <c:pt idx="73690">
                  <c:v>44063.347222222219</c:v>
                </c:pt>
                <c:pt idx="73691">
                  <c:v>44063.350694444445</c:v>
                </c:pt>
                <c:pt idx="73692">
                  <c:v>44063.354166666664</c:v>
                </c:pt>
                <c:pt idx="73693">
                  <c:v>44063.357638888891</c:v>
                </c:pt>
                <c:pt idx="73694">
                  <c:v>44063.361111111109</c:v>
                </c:pt>
                <c:pt idx="73695">
                  <c:v>44063.364583333336</c:v>
                </c:pt>
                <c:pt idx="73696">
                  <c:v>44063.368055555555</c:v>
                </c:pt>
                <c:pt idx="73697">
                  <c:v>44063.371527777781</c:v>
                </c:pt>
                <c:pt idx="73698">
                  <c:v>44063.375</c:v>
                </c:pt>
                <c:pt idx="73699">
                  <c:v>44063.378472222219</c:v>
                </c:pt>
                <c:pt idx="73700">
                  <c:v>44063.381944444445</c:v>
                </c:pt>
                <c:pt idx="73701">
                  <c:v>44063.385416666664</c:v>
                </c:pt>
                <c:pt idx="73702">
                  <c:v>44063.388888888891</c:v>
                </c:pt>
                <c:pt idx="73703">
                  <c:v>44063.392361111109</c:v>
                </c:pt>
                <c:pt idx="73704">
                  <c:v>44063.395833333336</c:v>
                </c:pt>
                <c:pt idx="73705">
                  <c:v>44063.399305555555</c:v>
                </c:pt>
                <c:pt idx="73706">
                  <c:v>44063.402777777781</c:v>
                </c:pt>
                <c:pt idx="73707">
                  <c:v>44063.40625</c:v>
                </c:pt>
                <c:pt idx="73708">
                  <c:v>44063.409722222219</c:v>
                </c:pt>
                <c:pt idx="73709">
                  <c:v>44063.413194444445</c:v>
                </c:pt>
                <c:pt idx="73710">
                  <c:v>44063.416666666664</c:v>
                </c:pt>
                <c:pt idx="73711">
                  <c:v>44063.420138888891</c:v>
                </c:pt>
                <c:pt idx="73712">
                  <c:v>44063.423611111109</c:v>
                </c:pt>
                <c:pt idx="73713">
                  <c:v>44063.427083333336</c:v>
                </c:pt>
                <c:pt idx="73714">
                  <c:v>44063.430555555555</c:v>
                </c:pt>
                <c:pt idx="73715">
                  <c:v>44063.434027777781</c:v>
                </c:pt>
                <c:pt idx="73716">
                  <c:v>44063.4375</c:v>
                </c:pt>
                <c:pt idx="73717">
                  <c:v>44063.440972222219</c:v>
                </c:pt>
                <c:pt idx="73718">
                  <c:v>44063.444444444445</c:v>
                </c:pt>
                <c:pt idx="73719">
                  <c:v>44063.447916666664</c:v>
                </c:pt>
                <c:pt idx="73720">
                  <c:v>44063.451388888891</c:v>
                </c:pt>
                <c:pt idx="73721">
                  <c:v>44063.454861111109</c:v>
                </c:pt>
                <c:pt idx="73722">
                  <c:v>44063.458333333336</c:v>
                </c:pt>
                <c:pt idx="73723">
                  <c:v>44063.461805555555</c:v>
                </c:pt>
                <c:pt idx="73724">
                  <c:v>44063.465277777781</c:v>
                </c:pt>
                <c:pt idx="73725">
                  <c:v>44063.46875</c:v>
                </c:pt>
                <c:pt idx="73726">
                  <c:v>44063.472222222219</c:v>
                </c:pt>
                <c:pt idx="73727">
                  <c:v>44063.475694444445</c:v>
                </c:pt>
                <c:pt idx="73728">
                  <c:v>44063.479166666664</c:v>
                </c:pt>
                <c:pt idx="73729">
                  <c:v>44063.482638888891</c:v>
                </c:pt>
                <c:pt idx="73730">
                  <c:v>44063.486111111109</c:v>
                </c:pt>
                <c:pt idx="73731">
                  <c:v>44063.489583333336</c:v>
                </c:pt>
                <c:pt idx="73732">
                  <c:v>44063.493055555555</c:v>
                </c:pt>
                <c:pt idx="73733">
                  <c:v>44063.496527777781</c:v>
                </c:pt>
                <c:pt idx="73734">
                  <c:v>44063.5</c:v>
                </c:pt>
                <c:pt idx="73735">
                  <c:v>44063.503472222219</c:v>
                </c:pt>
                <c:pt idx="73736">
                  <c:v>44063.506944444445</c:v>
                </c:pt>
                <c:pt idx="73737">
                  <c:v>44063.510416666664</c:v>
                </c:pt>
                <c:pt idx="73738">
                  <c:v>44063.513888888891</c:v>
                </c:pt>
                <c:pt idx="73739">
                  <c:v>44063.517361111109</c:v>
                </c:pt>
                <c:pt idx="73740">
                  <c:v>44063.520833333336</c:v>
                </c:pt>
                <c:pt idx="73741">
                  <c:v>44063.524305555555</c:v>
                </c:pt>
                <c:pt idx="73742">
                  <c:v>44063.527777777781</c:v>
                </c:pt>
                <c:pt idx="73743">
                  <c:v>44063.53125</c:v>
                </c:pt>
                <c:pt idx="73744">
                  <c:v>44063.534722222219</c:v>
                </c:pt>
                <c:pt idx="73745">
                  <c:v>44063.538194444445</c:v>
                </c:pt>
                <c:pt idx="73746">
                  <c:v>44063.541666666664</c:v>
                </c:pt>
                <c:pt idx="73747">
                  <c:v>44063.545138888891</c:v>
                </c:pt>
                <c:pt idx="73748">
                  <c:v>44063.548611111109</c:v>
                </c:pt>
                <c:pt idx="73749">
                  <c:v>44063.552083333336</c:v>
                </c:pt>
                <c:pt idx="73750">
                  <c:v>44063.555555555555</c:v>
                </c:pt>
                <c:pt idx="73751">
                  <c:v>44063.559027777781</c:v>
                </c:pt>
                <c:pt idx="73752">
                  <c:v>44063.5625</c:v>
                </c:pt>
                <c:pt idx="73753">
                  <c:v>44063.565972222219</c:v>
                </c:pt>
                <c:pt idx="73754">
                  <c:v>44063.569444444445</c:v>
                </c:pt>
                <c:pt idx="73755">
                  <c:v>44063.572916666664</c:v>
                </c:pt>
                <c:pt idx="73756">
                  <c:v>44063.576388888891</c:v>
                </c:pt>
                <c:pt idx="73757">
                  <c:v>44063.579861111109</c:v>
                </c:pt>
                <c:pt idx="73758">
                  <c:v>44063.583333333336</c:v>
                </c:pt>
                <c:pt idx="73759">
                  <c:v>44063.586805555555</c:v>
                </c:pt>
                <c:pt idx="73760">
                  <c:v>44063.590277777781</c:v>
                </c:pt>
                <c:pt idx="73761">
                  <c:v>44063.59375</c:v>
                </c:pt>
                <c:pt idx="73762">
                  <c:v>44063.597222222219</c:v>
                </c:pt>
                <c:pt idx="73763">
                  <c:v>44063.600694444445</c:v>
                </c:pt>
                <c:pt idx="73764">
                  <c:v>44063.604166666664</c:v>
                </c:pt>
                <c:pt idx="73765">
                  <c:v>44063.607638888891</c:v>
                </c:pt>
                <c:pt idx="73766">
                  <c:v>44063.611111111109</c:v>
                </c:pt>
                <c:pt idx="73767">
                  <c:v>44063.614583333336</c:v>
                </c:pt>
                <c:pt idx="73768">
                  <c:v>44063.618055555555</c:v>
                </c:pt>
                <c:pt idx="73769">
                  <c:v>44063.621527777781</c:v>
                </c:pt>
                <c:pt idx="73770">
                  <c:v>44063.625</c:v>
                </c:pt>
                <c:pt idx="73771">
                  <c:v>44063.628472222219</c:v>
                </c:pt>
                <c:pt idx="73772">
                  <c:v>44063.631944444445</c:v>
                </c:pt>
                <c:pt idx="73773">
                  <c:v>44063.635416666664</c:v>
                </c:pt>
                <c:pt idx="73774">
                  <c:v>44063.638888888891</c:v>
                </c:pt>
                <c:pt idx="73775">
                  <c:v>44063.642361111109</c:v>
                </c:pt>
                <c:pt idx="73776">
                  <c:v>44063.645833333336</c:v>
                </c:pt>
                <c:pt idx="73777">
                  <c:v>44063.649305555555</c:v>
                </c:pt>
                <c:pt idx="73778">
                  <c:v>44063.652777777781</c:v>
                </c:pt>
                <c:pt idx="73779">
                  <c:v>44063.65625</c:v>
                </c:pt>
                <c:pt idx="73780">
                  <c:v>44063.659722222219</c:v>
                </c:pt>
                <c:pt idx="73781">
                  <c:v>44063.663194444445</c:v>
                </c:pt>
                <c:pt idx="73782">
                  <c:v>44063.666666666664</c:v>
                </c:pt>
                <c:pt idx="73783">
                  <c:v>44063.670138888891</c:v>
                </c:pt>
                <c:pt idx="73784">
                  <c:v>44063.673611111109</c:v>
                </c:pt>
                <c:pt idx="73785">
                  <c:v>44063.677083333336</c:v>
                </c:pt>
                <c:pt idx="73786">
                  <c:v>44063.680555555555</c:v>
                </c:pt>
                <c:pt idx="73787">
                  <c:v>44063.684027777781</c:v>
                </c:pt>
                <c:pt idx="73788">
                  <c:v>44063.6875</c:v>
                </c:pt>
                <c:pt idx="73789">
                  <c:v>44063.690972222219</c:v>
                </c:pt>
                <c:pt idx="73790">
                  <c:v>44063.694444444445</c:v>
                </c:pt>
                <c:pt idx="73791">
                  <c:v>44063.697916666664</c:v>
                </c:pt>
                <c:pt idx="73792">
                  <c:v>44063.701388888891</c:v>
                </c:pt>
                <c:pt idx="73793">
                  <c:v>44063.704861111109</c:v>
                </c:pt>
                <c:pt idx="73794">
                  <c:v>44063.708333333336</c:v>
                </c:pt>
                <c:pt idx="73795">
                  <c:v>44063.711805555555</c:v>
                </c:pt>
                <c:pt idx="73796">
                  <c:v>44063.715277777781</c:v>
                </c:pt>
                <c:pt idx="73797">
                  <c:v>44063.71875</c:v>
                </c:pt>
                <c:pt idx="73798">
                  <c:v>44063.722222222219</c:v>
                </c:pt>
                <c:pt idx="73799">
                  <c:v>44063.725694444445</c:v>
                </c:pt>
                <c:pt idx="73800">
                  <c:v>44063.729166666664</c:v>
                </c:pt>
                <c:pt idx="73801">
                  <c:v>44063.732638888891</c:v>
                </c:pt>
                <c:pt idx="73802">
                  <c:v>44063.736111111109</c:v>
                </c:pt>
                <c:pt idx="73803">
                  <c:v>44063.739583333336</c:v>
                </c:pt>
                <c:pt idx="73804">
                  <c:v>44063.743055555555</c:v>
                </c:pt>
                <c:pt idx="73805">
                  <c:v>44063.746527777781</c:v>
                </c:pt>
                <c:pt idx="73806">
                  <c:v>44063.75</c:v>
                </c:pt>
                <c:pt idx="73807">
                  <c:v>44063.753472222219</c:v>
                </c:pt>
                <c:pt idx="73808">
                  <c:v>44063.756944444445</c:v>
                </c:pt>
                <c:pt idx="73809">
                  <c:v>44063.760416666664</c:v>
                </c:pt>
                <c:pt idx="73810">
                  <c:v>44063.763888888891</c:v>
                </c:pt>
                <c:pt idx="73811">
                  <c:v>44063.767361111109</c:v>
                </c:pt>
                <c:pt idx="73812">
                  <c:v>44063.770833333336</c:v>
                </c:pt>
                <c:pt idx="73813">
                  <c:v>44063.774305555555</c:v>
                </c:pt>
                <c:pt idx="73814">
                  <c:v>44063.777777777781</c:v>
                </c:pt>
                <c:pt idx="73815">
                  <c:v>44063.78125</c:v>
                </c:pt>
                <c:pt idx="73816">
                  <c:v>44063.784722222219</c:v>
                </c:pt>
                <c:pt idx="73817">
                  <c:v>44063.788194444445</c:v>
                </c:pt>
                <c:pt idx="73818">
                  <c:v>44063.791666666664</c:v>
                </c:pt>
                <c:pt idx="73819">
                  <c:v>44063.795138888891</c:v>
                </c:pt>
                <c:pt idx="73820">
                  <c:v>44063.798611111109</c:v>
                </c:pt>
                <c:pt idx="73821">
                  <c:v>44063.802083333336</c:v>
                </c:pt>
                <c:pt idx="73822">
                  <c:v>44063.805555555555</c:v>
                </c:pt>
                <c:pt idx="73823">
                  <c:v>44063.809027777781</c:v>
                </c:pt>
                <c:pt idx="73824">
                  <c:v>44063.8125</c:v>
                </c:pt>
                <c:pt idx="73825">
                  <c:v>44063.815972222219</c:v>
                </c:pt>
                <c:pt idx="73826">
                  <c:v>44063.819444444445</c:v>
                </c:pt>
                <c:pt idx="73827">
                  <c:v>44063.822916666664</c:v>
                </c:pt>
                <c:pt idx="73828">
                  <c:v>44063.826388888891</c:v>
                </c:pt>
                <c:pt idx="73829">
                  <c:v>44063.829861111109</c:v>
                </c:pt>
                <c:pt idx="73830">
                  <c:v>44063.833333333336</c:v>
                </c:pt>
                <c:pt idx="73831">
                  <c:v>44063.836805555555</c:v>
                </c:pt>
                <c:pt idx="73832">
                  <c:v>44063.840277777781</c:v>
                </c:pt>
                <c:pt idx="73833">
                  <c:v>44063.84375</c:v>
                </c:pt>
                <c:pt idx="73834">
                  <c:v>44063.847222222219</c:v>
                </c:pt>
                <c:pt idx="73835">
                  <c:v>44063.850694444445</c:v>
                </c:pt>
                <c:pt idx="73836">
                  <c:v>44063.854166666664</c:v>
                </c:pt>
                <c:pt idx="73837">
                  <c:v>44063.857638888891</c:v>
                </c:pt>
                <c:pt idx="73838">
                  <c:v>44063.861111111109</c:v>
                </c:pt>
                <c:pt idx="73839">
                  <c:v>44063.864583333336</c:v>
                </c:pt>
                <c:pt idx="73840">
                  <c:v>44063.868055555555</c:v>
                </c:pt>
                <c:pt idx="73841">
                  <c:v>44063.871527777781</c:v>
                </c:pt>
                <c:pt idx="73842">
                  <c:v>44063.875</c:v>
                </c:pt>
                <c:pt idx="73843">
                  <c:v>44063.878472222219</c:v>
                </c:pt>
                <c:pt idx="73844">
                  <c:v>44063.881944444445</c:v>
                </c:pt>
                <c:pt idx="73845">
                  <c:v>44063.885416666664</c:v>
                </c:pt>
                <c:pt idx="73846">
                  <c:v>44063.888888888891</c:v>
                </c:pt>
                <c:pt idx="73847">
                  <c:v>44063.892361111109</c:v>
                </c:pt>
                <c:pt idx="73848">
                  <c:v>44063.895833333336</c:v>
                </c:pt>
                <c:pt idx="73849">
                  <c:v>44063.899305555555</c:v>
                </c:pt>
                <c:pt idx="73850">
                  <c:v>44063.902777777781</c:v>
                </c:pt>
                <c:pt idx="73851">
                  <c:v>44063.90625</c:v>
                </c:pt>
                <c:pt idx="73852">
                  <c:v>44063.909722222219</c:v>
                </c:pt>
                <c:pt idx="73853">
                  <c:v>44063.913194444445</c:v>
                </c:pt>
                <c:pt idx="73854">
                  <c:v>44063.916666666664</c:v>
                </c:pt>
                <c:pt idx="73855">
                  <c:v>44063.920138888891</c:v>
                </c:pt>
                <c:pt idx="73856">
                  <c:v>44063.923611111109</c:v>
                </c:pt>
                <c:pt idx="73857">
                  <c:v>44063.927083333336</c:v>
                </c:pt>
                <c:pt idx="73858">
                  <c:v>44063.930555555555</c:v>
                </c:pt>
                <c:pt idx="73859">
                  <c:v>44063.934027777781</c:v>
                </c:pt>
                <c:pt idx="73860">
                  <c:v>44063.9375</c:v>
                </c:pt>
                <c:pt idx="73861">
                  <c:v>44063.940972222219</c:v>
                </c:pt>
                <c:pt idx="73862">
                  <c:v>44063.944444444445</c:v>
                </c:pt>
                <c:pt idx="73863">
                  <c:v>44063.947916666664</c:v>
                </c:pt>
                <c:pt idx="73864">
                  <c:v>44063.951388888891</c:v>
                </c:pt>
                <c:pt idx="73865">
                  <c:v>44063.954861111109</c:v>
                </c:pt>
                <c:pt idx="73866">
                  <c:v>44063.958333333336</c:v>
                </c:pt>
                <c:pt idx="73867">
                  <c:v>44063.961805555555</c:v>
                </c:pt>
                <c:pt idx="73868">
                  <c:v>44063.965277777781</c:v>
                </c:pt>
                <c:pt idx="73869">
                  <c:v>44063.96875</c:v>
                </c:pt>
                <c:pt idx="73870">
                  <c:v>44063.972222222219</c:v>
                </c:pt>
                <c:pt idx="73871">
                  <c:v>44063.975694444445</c:v>
                </c:pt>
                <c:pt idx="73872">
                  <c:v>44063.979166666664</c:v>
                </c:pt>
                <c:pt idx="73873">
                  <c:v>44063.982638888891</c:v>
                </c:pt>
                <c:pt idx="73874">
                  <c:v>44063.986111111109</c:v>
                </c:pt>
                <c:pt idx="73875">
                  <c:v>44063.989583333336</c:v>
                </c:pt>
                <c:pt idx="73876">
                  <c:v>44063.993055555555</c:v>
                </c:pt>
                <c:pt idx="73877">
                  <c:v>44063.996527777781</c:v>
                </c:pt>
                <c:pt idx="73878">
                  <c:v>44064</c:v>
                </c:pt>
                <c:pt idx="73879">
                  <c:v>44064.003472222219</c:v>
                </c:pt>
                <c:pt idx="73880">
                  <c:v>44064.006944444445</c:v>
                </c:pt>
                <c:pt idx="73881">
                  <c:v>44064.010416666664</c:v>
                </c:pt>
                <c:pt idx="73882">
                  <c:v>44064.013888888891</c:v>
                </c:pt>
                <c:pt idx="73883">
                  <c:v>44064.017361111109</c:v>
                </c:pt>
                <c:pt idx="73884">
                  <c:v>44064.020833333336</c:v>
                </c:pt>
                <c:pt idx="73885">
                  <c:v>44064.024305555555</c:v>
                </c:pt>
                <c:pt idx="73886">
                  <c:v>44064.027777777781</c:v>
                </c:pt>
                <c:pt idx="73887">
                  <c:v>44064.03125</c:v>
                </c:pt>
                <c:pt idx="73888">
                  <c:v>44064.034722222219</c:v>
                </c:pt>
                <c:pt idx="73889">
                  <c:v>44064.038194444445</c:v>
                </c:pt>
                <c:pt idx="73890">
                  <c:v>44064.041666666664</c:v>
                </c:pt>
                <c:pt idx="73891">
                  <c:v>44064.045138888891</c:v>
                </c:pt>
                <c:pt idx="73892">
                  <c:v>44064.048611111109</c:v>
                </c:pt>
                <c:pt idx="73893">
                  <c:v>44064.052083333336</c:v>
                </c:pt>
                <c:pt idx="73894">
                  <c:v>44064.055555555555</c:v>
                </c:pt>
                <c:pt idx="73895">
                  <c:v>44064.059027777781</c:v>
                </c:pt>
                <c:pt idx="73896">
                  <c:v>44064.0625</c:v>
                </c:pt>
                <c:pt idx="73897">
                  <c:v>44064.065972222219</c:v>
                </c:pt>
                <c:pt idx="73898">
                  <c:v>44064.069444444445</c:v>
                </c:pt>
                <c:pt idx="73899">
                  <c:v>44064.072916666664</c:v>
                </c:pt>
                <c:pt idx="73900">
                  <c:v>44064.076388888891</c:v>
                </c:pt>
                <c:pt idx="73901">
                  <c:v>44064.079861111109</c:v>
                </c:pt>
                <c:pt idx="73902">
                  <c:v>44064.083333333336</c:v>
                </c:pt>
                <c:pt idx="73903">
                  <c:v>44064.086805555555</c:v>
                </c:pt>
                <c:pt idx="73904">
                  <c:v>44064.090277777781</c:v>
                </c:pt>
                <c:pt idx="73905">
                  <c:v>44064.09375</c:v>
                </c:pt>
                <c:pt idx="73906">
                  <c:v>44064.097222222219</c:v>
                </c:pt>
                <c:pt idx="73907">
                  <c:v>44064.100694444445</c:v>
                </c:pt>
                <c:pt idx="73908">
                  <c:v>44064.104166666664</c:v>
                </c:pt>
                <c:pt idx="73909">
                  <c:v>44064.107638888891</c:v>
                </c:pt>
                <c:pt idx="73910">
                  <c:v>44064.111111111109</c:v>
                </c:pt>
                <c:pt idx="73911">
                  <c:v>44064.114583333336</c:v>
                </c:pt>
                <c:pt idx="73912">
                  <c:v>44064.118055555555</c:v>
                </c:pt>
                <c:pt idx="73913">
                  <c:v>44064.121527777781</c:v>
                </c:pt>
                <c:pt idx="73914">
                  <c:v>44064.125</c:v>
                </c:pt>
                <c:pt idx="73915">
                  <c:v>44064.128472222219</c:v>
                </c:pt>
                <c:pt idx="73916">
                  <c:v>44064.131944444445</c:v>
                </c:pt>
                <c:pt idx="73917">
                  <c:v>44064.135416666664</c:v>
                </c:pt>
                <c:pt idx="73918">
                  <c:v>44064.138888888891</c:v>
                </c:pt>
                <c:pt idx="73919">
                  <c:v>44064.142361111109</c:v>
                </c:pt>
                <c:pt idx="73920">
                  <c:v>44064.145833333336</c:v>
                </c:pt>
                <c:pt idx="73921">
                  <c:v>44064.149305555555</c:v>
                </c:pt>
                <c:pt idx="73922">
                  <c:v>44064.152777777781</c:v>
                </c:pt>
                <c:pt idx="73923">
                  <c:v>44064.15625</c:v>
                </c:pt>
                <c:pt idx="73924">
                  <c:v>44064.159722222219</c:v>
                </c:pt>
                <c:pt idx="73925">
                  <c:v>44064.163194444445</c:v>
                </c:pt>
                <c:pt idx="73926">
                  <c:v>44064.166666666664</c:v>
                </c:pt>
                <c:pt idx="73927">
                  <c:v>44064.170138888891</c:v>
                </c:pt>
                <c:pt idx="73928">
                  <c:v>44064.173611111109</c:v>
                </c:pt>
                <c:pt idx="73929">
                  <c:v>44064.177083333336</c:v>
                </c:pt>
                <c:pt idx="73930">
                  <c:v>44064.180555555555</c:v>
                </c:pt>
                <c:pt idx="73931">
                  <c:v>44064.184027777781</c:v>
                </c:pt>
                <c:pt idx="73932">
                  <c:v>44064.1875</c:v>
                </c:pt>
                <c:pt idx="73933">
                  <c:v>44064.190972222219</c:v>
                </c:pt>
                <c:pt idx="73934">
                  <c:v>44064.194444444445</c:v>
                </c:pt>
                <c:pt idx="73935">
                  <c:v>44064.197916666664</c:v>
                </c:pt>
                <c:pt idx="73936">
                  <c:v>44064.201388888891</c:v>
                </c:pt>
                <c:pt idx="73937">
                  <c:v>44064.204861111109</c:v>
                </c:pt>
                <c:pt idx="73938">
                  <c:v>44064.208333333336</c:v>
                </c:pt>
                <c:pt idx="73939">
                  <c:v>44064.211805555555</c:v>
                </c:pt>
                <c:pt idx="73940">
                  <c:v>44064.215277777781</c:v>
                </c:pt>
                <c:pt idx="73941">
                  <c:v>44064.21875</c:v>
                </c:pt>
                <c:pt idx="73942">
                  <c:v>44064.222222222219</c:v>
                </c:pt>
                <c:pt idx="73943">
                  <c:v>44064.225694444445</c:v>
                </c:pt>
                <c:pt idx="73944">
                  <c:v>44064.229166666664</c:v>
                </c:pt>
                <c:pt idx="73945">
                  <c:v>44064.232638888891</c:v>
                </c:pt>
                <c:pt idx="73946">
                  <c:v>44064.236111111109</c:v>
                </c:pt>
                <c:pt idx="73947">
                  <c:v>44064.239583333336</c:v>
                </c:pt>
                <c:pt idx="73948">
                  <c:v>44064.243055555555</c:v>
                </c:pt>
                <c:pt idx="73949">
                  <c:v>44064.246527777781</c:v>
                </c:pt>
                <c:pt idx="73950">
                  <c:v>44064.25</c:v>
                </c:pt>
                <c:pt idx="73951">
                  <c:v>44064.253472222219</c:v>
                </c:pt>
                <c:pt idx="73952">
                  <c:v>44064.256944444445</c:v>
                </c:pt>
                <c:pt idx="73953">
                  <c:v>44064.260416666664</c:v>
                </c:pt>
                <c:pt idx="73954">
                  <c:v>44064.263888888891</c:v>
                </c:pt>
                <c:pt idx="73955">
                  <c:v>44064.267361111109</c:v>
                </c:pt>
                <c:pt idx="73956">
                  <c:v>44064.270833333336</c:v>
                </c:pt>
                <c:pt idx="73957">
                  <c:v>44064.274305555555</c:v>
                </c:pt>
                <c:pt idx="73958">
                  <c:v>44064.277777777781</c:v>
                </c:pt>
                <c:pt idx="73959">
                  <c:v>44064.28125</c:v>
                </c:pt>
                <c:pt idx="73960">
                  <c:v>44064.284722222219</c:v>
                </c:pt>
                <c:pt idx="73961">
                  <c:v>44064.288194444445</c:v>
                </c:pt>
                <c:pt idx="73962">
                  <c:v>44064.291666666664</c:v>
                </c:pt>
                <c:pt idx="73963">
                  <c:v>44064.295138888891</c:v>
                </c:pt>
                <c:pt idx="73964">
                  <c:v>44064.298611111109</c:v>
                </c:pt>
                <c:pt idx="73965">
                  <c:v>44064.302083333336</c:v>
                </c:pt>
                <c:pt idx="73966">
                  <c:v>44064.305555555555</c:v>
                </c:pt>
                <c:pt idx="73967">
                  <c:v>44064.309027777781</c:v>
                </c:pt>
                <c:pt idx="73968">
                  <c:v>44064.3125</c:v>
                </c:pt>
                <c:pt idx="73969">
                  <c:v>44064.315972222219</c:v>
                </c:pt>
                <c:pt idx="73970">
                  <c:v>44064.319444444445</c:v>
                </c:pt>
                <c:pt idx="73971">
                  <c:v>44064.322916666664</c:v>
                </c:pt>
                <c:pt idx="73972">
                  <c:v>44064.326388888891</c:v>
                </c:pt>
                <c:pt idx="73973">
                  <c:v>44064.329861111109</c:v>
                </c:pt>
                <c:pt idx="73974">
                  <c:v>44064.333333333336</c:v>
                </c:pt>
                <c:pt idx="73975">
                  <c:v>44064.336805555555</c:v>
                </c:pt>
                <c:pt idx="73976">
                  <c:v>44064.340277777781</c:v>
                </c:pt>
                <c:pt idx="73977">
                  <c:v>44064.34375</c:v>
                </c:pt>
                <c:pt idx="73978">
                  <c:v>44064.347222222219</c:v>
                </c:pt>
                <c:pt idx="73979">
                  <c:v>44064.350694444445</c:v>
                </c:pt>
                <c:pt idx="73980">
                  <c:v>44064.354166666664</c:v>
                </c:pt>
                <c:pt idx="73981">
                  <c:v>44064.357638888891</c:v>
                </c:pt>
                <c:pt idx="73982">
                  <c:v>44064.361111111109</c:v>
                </c:pt>
                <c:pt idx="73983">
                  <c:v>44064.364583333336</c:v>
                </c:pt>
                <c:pt idx="73984">
                  <c:v>44064.368055555555</c:v>
                </c:pt>
                <c:pt idx="73985">
                  <c:v>44064.371527777781</c:v>
                </c:pt>
                <c:pt idx="73986">
                  <c:v>44064.375</c:v>
                </c:pt>
                <c:pt idx="73987">
                  <c:v>44064.378472222219</c:v>
                </c:pt>
                <c:pt idx="73988">
                  <c:v>44064.381944444445</c:v>
                </c:pt>
                <c:pt idx="73989">
                  <c:v>44064.385416666664</c:v>
                </c:pt>
                <c:pt idx="73990">
                  <c:v>44064.388888888891</c:v>
                </c:pt>
                <c:pt idx="73991">
                  <c:v>44064.392361111109</c:v>
                </c:pt>
                <c:pt idx="73992">
                  <c:v>44064.395833333336</c:v>
                </c:pt>
                <c:pt idx="73993">
                  <c:v>44064.399305555555</c:v>
                </c:pt>
                <c:pt idx="73994">
                  <c:v>44064.402777777781</c:v>
                </c:pt>
                <c:pt idx="73995">
                  <c:v>44064.40625</c:v>
                </c:pt>
                <c:pt idx="73996">
                  <c:v>44064.409722222219</c:v>
                </c:pt>
                <c:pt idx="73997">
                  <c:v>44064.413194444445</c:v>
                </c:pt>
                <c:pt idx="73998">
                  <c:v>44064.416666666664</c:v>
                </c:pt>
                <c:pt idx="73999">
                  <c:v>44064.420138888891</c:v>
                </c:pt>
                <c:pt idx="74000">
                  <c:v>44064.423611111109</c:v>
                </c:pt>
                <c:pt idx="74001">
                  <c:v>44064.427083333336</c:v>
                </c:pt>
                <c:pt idx="74002">
                  <c:v>44064.430555555555</c:v>
                </c:pt>
                <c:pt idx="74003">
                  <c:v>44064.434027777781</c:v>
                </c:pt>
                <c:pt idx="74004">
                  <c:v>44064.4375</c:v>
                </c:pt>
                <c:pt idx="74005">
                  <c:v>44064.440972222219</c:v>
                </c:pt>
                <c:pt idx="74006">
                  <c:v>44064.444444444445</c:v>
                </c:pt>
                <c:pt idx="74007">
                  <c:v>44064.447916666664</c:v>
                </c:pt>
                <c:pt idx="74008">
                  <c:v>44064.451388888891</c:v>
                </c:pt>
                <c:pt idx="74009">
                  <c:v>44064.454861111109</c:v>
                </c:pt>
                <c:pt idx="74010">
                  <c:v>44064.458333333336</c:v>
                </c:pt>
                <c:pt idx="74011">
                  <c:v>44064.461805555555</c:v>
                </c:pt>
                <c:pt idx="74012">
                  <c:v>44064.465277777781</c:v>
                </c:pt>
                <c:pt idx="74013">
                  <c:v>44064.46875</c:v>
                </c:pt>
                <c:pt idx="74014">
                  <c:v>44064.472222222219</c:v>
                </c:pt>
                <c:pt idx="74015">
                  <c:v>44064.475694444445</c:v>
                </c:pt>
                <c:pt idx="74016">
                  <c:v>44064.479166666664</c:v>
                </c:pt>
                <c:pt idx="74017">
                  <c:v>44064.482638888891</c:v>
                </c:pt>
                <c:pt idx="74018">
                  <c:v>44064.486111111109</c:v>
                </c:pt>
                <c:pt idx="74019">
                  <c:v>44064.489583333336</c:v>
                </c:pt>
                <c:pt idx="74020">
                  <c:v>44064.493055555555</c:v>
                </c:pt>
                <c:pt idx="74021">
                  <c:v>44064.496527777781</c:v>
                </c:pt>
                <c:pt idx="74022">
                  <c:v>44064.5</c:v>
                </c:pt>
                <c:pt idx="74023">
                  <c:v>44064.503472222219</c:v>
                </c:pt>
                <c:pt idx="74024">
                  <c:v>44064.506944444445</c:v>
                </c:pt>
                <c:pt idx="74025">
                  <c:v>44064.510416666664</c:v>
                </c:pt>
                <c:pt idx="74026">
                  <c:v>44064.513888888891</c:v>
                </c:pt>
                <c:pt idx="74027">
                  <c:v>44064.517361111109</c:v>
                </c:pt>
                <c:pt idx="74028">
                  <c:v>44064.520833333336</c:v>
                </c:pt>
                <c:pt idx="74029">
                  <c:v>44064.524305555555</c:v>
                </c:pt>
                <c:pt idx="74030">
                  <c:v>44064.527777777781</c:v>
                </c:pt>
                <c:pt idx="74031">
                  <c:v>44064.53125</c:v>
                </c:pt>
                <c:pt idx="74032">
                  <c:v>44064.534722222219</c:v>
                </c:pt>
                <c:pt idx="74033">
                  <c:v>44064.538194444445</c:v>
                </c:pt>
                <c:pt idx="74034">
                  <c:v>44064.541666666664</c:v>
                </c:pt>
                <c:pt idx="74035">
                  <c:v>44064.545138888891</c:v>
                </c:pt>
                <c:pt idx="74036">
                  <c:v>44064.548611111109</c:v>
                </c:pt>
                <c:pt idx="74037">
                  <c:v>44064.552083333336</c:v>
                </c:pt>
                <c:pt idx="74038">
                  <c:v>44064.555555555555</c:v>
                </c:pt>
                <c:pt idx="74039">
                  <c:v>44064.559027777781</c:v>
                </c:pt>
                <c:pt idx="74040">
                  <c:v>44064.5625</c:v>
                </c:pt>
                <c:pt idx="74041">
                  <c:v>44064.565972222219</c:v>
                </c:pt>
                <c:pt idx="74042">
                  <c:v>44064.569444444445</c:v>
                </c:pt>
                <c:pt idx="74043">
                  <c:v>44064.572916666664</c:v>
                </c:pt>
                <c:pt idx="74044">
                  <c:v>44064.576388888891</c:v>
                </c:pt>
                <c:pt idx="74045">
                  <c:v>44064.579861111109</c:v>
                </c:pt>
                <c:pt idx="74046">
                  <c:v>44064.583333333336</c:v>
                </c:pt>
                <c:pt idx="74047">
                  <c:v>44064.586805555555</c:v>
                </c:pt>
                <c:pt idx="74048">
                  <c:v>44064.590277777781</c:v>
                </c:pt>
                <c:pt idx="74049">
                  <c:v>44064.59375</c:v>
                </c:pt>
                <c:pt idx="74050">
                  <c:v>44064.597222222219</c:v>
                </c:pt>
                <c:pt idx="74051">
                  <c:v>44064.600694444445</c:v>
                </c:pt>
                <c:pt idx="74052">
                  <c:v>44064.604166666664</c:v>
                </c:pt>
                <c:pt idx="74053">
                  <c:v>44064.607638888891</c:v>
                </c:pt>
                <c:pt idx="74054">
                  <c:v>44064.611111111109</c:v>
                </c:pt>
                <c:pt idx="74055">
                  <c:v>44064.614583333336</c:v>
                </c:pt>
                <c:pt idx="74056">
                  <c:v>44064.618055555555</c:v>
                </c:pt>
                <c:pt idx="74057">
                  <c:v>44064.621527777781</c:v>
                </c:pt>
                <c:pt idx="74058">
                  <c:v>44064.625</c:v>
                </c:pt>
                <c:pt idx="74059">
                  <c:v>44064.628472222219</c:v>
                </c:pt>
                <c:pt idx="74060">
                  <c:v>44064.631944444445</c:v>
                </c:pt>
                <c:pt idx="74061">
                  <c:v>44064.635416666664</c:v>
                </c:pt>
                <c:pt idx="74062">
                  <c:v>44064.638888888891</c:v>
                </c:pt>
                <c:pt idx="74063">
                  <c:v>44064.642361111109</c:v>
                </c:pt>
                <c:pt idx="74064">
                  <c:v>44064.645833333336</c:v>
                </c:pt>
                <c:pt idx="74065">
                  <c:v>44064.649305555555</c:v>
                </c:pt>
                <c:pt idx="74066">
                  <c:v>44064.652777777781</c:v>
                </c:pt>
                <c:pt idx="74067">
                  <c:v>44064.65625</c:v>
                </c:pt>
                <c:pt idx="74068">
                  <c:v>44064.659722222219</c:v>
                </c:pt>
                <c:pt idx="74069">
                  <c:v>44064.663194444445</c:v>
                </c:pt>
                <c:pt idx="74070">
                  <c:v>44064.666666666664</c:v>
                </c:pt>
                <c:pt idx="74071">
                  <c:v>44064.670138888891</c:v>
                </c:pt>
                <c:pt idx="74072">
                  <c:v>44064.673611111109</c:v>
                </c:pt>
                <c:pt idx="74073">
                  <c:v>44064.677083333336</c:v>
                </c:pt>
                <c:pt idx="74074">
                  <c:v>44064.680555555555</c:v>
                </c:pt>
                <c:pt idx="74075">
                  <c:v>44064.684027777781</c:v>
                </c:pt>
                <c:pt idx="74076">
                  <c:v>44064.6875</c:v>
                </c:pt>
                <c:pt idx="74077">
                  <c:v>44064.690972222219</c:v>
                </c:pt>
                <c:pt idx="74078">
                  <c:v>44064.694444444445</c:v>
                </c:pt>
                <c:pt idx="74079">
                  <c:v>44064.697916666664</c:v>
                </c:pt>
                <c:pt idx="74080">
                  <c:v>44064.701388888891</c:v>
                </c:pt>
                <c:pt idx="74081">
                  <c:v>44064.704861111109</c:v>
                </c:pt>
                <c:pt idx="74082">
                  <c:v>44064.708333333336</c:v>
                </c:pt>
                <c:pt idx="74083">
                  <c:v>44064.711805555555</c:v>
                </c:pt>
                <c:pt idx="74084">
                  <c:v>44064.715277777781</c:v>
                </c:pt>
                <c:pt idx="74085">
                  <c:v>44064.71875</c:v>
                </c:pt>
                <c:pt idx="74086">
                  <c:v>44064.722222222219</c:v>
                </c:pt>
                <c:pt idx="74087">
                  <c:v>44064.725694444445</c:v>
                </c:pt>
                <c:pt idx="74088">
                  <c:v>44064.729166666664</c:v>
                </c:pt>
                <c:pt idx="74089">
                  <c:v>44064.732638888891</c:v>
                </c:pt>
                <c:pt idx="74090">
                  <c:v>44064.736111111109</c:v>
                </c:pt>
                <c:pt idx="74091">
                  <c:v>44064.739583333336</c:v>
                </c:pt>
                <c:pt idx="74092">
                  <c:v>44064.743055555555</c:v>
                </c:pt>
                <c:pt idx="74093">
                  <c:v>44064.746527777781</c:v>
                </c:pt>
                <c:pt idx="74094">
                  <c:v>44064.75</c:v>
                </c:pt>
                <c:pt idx="74095">
                  <c:v>44064.753472222219</c:v>
                </c:pt>
                <c:pt idx="74096">
                  <c:v>44064.756944444445</c:v>
                </c:pt>
                <c:pt idx="74097">
                  <c:v>44064.760416666664</c:v>
                </c:pt>
                <c:pt idx="74098">
                  <c:v>44064.763888888891</c:v>
                </c:pt>
                <c:pt idx="74099">
                  <c:v>44064.767361111109</c:v>
                </c:pt>
                <c:pt idx="74100">
                  <c:v>44064.770833333336</c:v>
                </c:pt>
                <c:pt idx="74101">
                  <c:v>44064.774305555555</c:v>
                </c:pt>
                <c:pt idx="74102">
                  <c:v>44064.777777777781</c:v>
                </c:pt>
                <c:pt idx="74103">
                  <c:v>44064.78125</c:v>
                </c:pt>
                <c:pt idx="74104">
                  <c:v>44064.784722222219</c:v>
                </c:pt>
                <c:pt idx="74105">
                  <c:v>44064.788194444445</c:v>
                </c:pt>
                <c:pt idx="74106">
                  <c:v>44064.791666666664</c:v>
                </c:pt>
                <c:pt idx="74107">
                  <c:v>44064.795138888891</c:v>
                </c:pt>
                <c:pt idx="74108">
                  <c:v>44064.798611111109</c:v>
                </c:pt>
                <c:pt idx="74109">
                  <c:v>44064.802083333336</c:v>
                </c:pt>
                <c:pt idx="74110">
                  <c:v>44064.805555555555</c:v>
                </c:pt>
                <c:pt idx="74111">
                  <c:v>44064.809027777781</c:v>
                </c:pt>
                <c:pt idx="74112">
                  <c:v>44064.8125</c:v>
                </c:pt>
                <c:pt idx="74113">
                  <c:v>44064.815972222219</c:v>
                </c:pt>
                <c:pt idx="74114">
                  <c:v>44064.819444444445</c:v>
                </c:pt>
                <c:pt idx="74115">
                  <c:v>44064.822916666664</c:v>
                </c:pt>
                <c:pt idx="74116">
                  <c:v>44064.826388888891</c:v>
                </c:pt>
                <c:pt idx="74117">
                  <c:v>44064.829861111109</c:v>
                </c:pt>
                <c:pt idx="74118">
                  <c:v>44064.833333333336</c:v>
                </c:pt>
                <c:pt idx="74119">
                  <c:v>44064.836805555555</c:v>
                </c:pt>
                <c:pt idx="74120">
                  <c:v>44064.840277777781</c:v>
                </c:pt>
                <c:pt idx="74121">
                  <c:v>44064.84375</c:v>
                </c:pt>
                <c:pt idx="74122">
                  <c:v>44064.847222222219</c:v>
                </c:pt>
                <c:pt idx="74123">
                  <c:v>44064.850694444445</c:v>
                </c:pt>
                <c:pt idx="74124">
                  <c:v>44064.854166666664</c:v>
                </c:pt>
                <c:pt idx="74125">
                  <c:v>44064.857638888891</c:v>
                </c:pt>
                <c:pt idx="74126">
                  <c:v>44064.861111111109</c:v>
                </c:pt>
                <c:pt idx="74127">
                  <c:v>44064.864583333336</c:v>
                </c:pt>
                <c:pt idx="74128">
                  <c:v>44064.868055555555</c:v>
                </c:pt>
                <c:pt idx="74129">
                  <c:v>44064.871527777781</c:v>
                </c:pt>
                <c:pt idx="74130">
                  <c:v>44064.875</c:v>
                </c:pt>
                <c:pt idx="74131">
                  <c:v>44064.878472222219</c:v>
                </c:pt>
                <c:pt idx="74132">
                  <c:v>44064.881944444445</c:v>
                </c:pt>
                <c:pt idx="74133">
                  <c:v>44064.885416666664</c:v>
                </c:pt>
                <c:pt idx="74134">
                  <c:v>44064.888888888891</c:v>
                </c:pt>
                <c:pt idx="74135">
                  <c:v>44064.892361111109</c:v>
                </c:pt>
                <c:pt idx="74136">
                  <c:v>44064.895833333336</c:v>
                </c:pt>
                <c:pt idx="74137">
                  <c:v>44064.899305555555</c:v>
                </c:pt>
                <c:pt idx="74138">
                  <c:v>44064.902777777781</c:v>
                </c:pt>
                <c:pt idx="74139">
                  <c:v>44064.90625</c:v>
                </c:pt>
                <c:pt idx="74140">
                  <c:v>44064.909722222219</c:v>
                </c:pt>
                <c:pt idx="74141">
                  <c:v>44064.913194444445</c:v>
                </c:pt>
                <c:pt idx="74142">
                  <c:v>44064.916666666664</c:v>
                </c:pt>
                <c:pt idx="74143">
                  <c:v>44064.920138888891</c:v>
                </c:pt>
                <c:pt idx="74144">
                  <c:v>44064.923611111109</c:v>
                </c:pt>
                <c:pt idx="74145">
                  <c:v>44064.927083333336</c:v>
                </c:pt>
                <c:pt idx="74146">
                  <c:v>44064.930555555555</c:v>
                </c:pt>
                <c:pt idx="74147">
                  <c:v>44064.934027777781</c:v>
                </c:pt>
                <c:pt idx="74148">
                  <c:v>44064.9375</c:v>
                </c:pt>
                <c:pt idx="74149">
                  <c:v>44064.940972222219</c:v>
                </c:pt>
                <c:pt idx="74150">
                  <c:v>44064.944444444445</c:v>
                </c:pt>
                <c:pt idx="74151">
                  <c:v>44064.947916666664</c:v>
                </c:pt>
                <c:pt idx="74152">
                  <c:v>44064.951388888891</c:v>
                </c:pt>
                <c:pt idx="74153">
                  <c:v>44064.954861111109</c:v>
                </c:pt>
                <c:pt idx="74154">
                  <c:v>44064.958333333336</c:v>
                </c:pt>
                <c:pt idx="74155">
                  <c:v>44064.961805555555</c:v>
                </c:pt>
                <c:pt idx="74156">
                  <c:v>44064.965277777781</c:v>
                </c:pt>
                <c:pt idx="74157">
                  <c:v>44064.96875</c:v>
                </c:pt>
                <c:pt idx="74158">
                  <c:v>44064.972222222219</c:v>
                </c:pt>
                <c:pt idx="74159">
                  <c:v>44064.975694444445</c:v>
                </c:pt>
                <c:pt idx="74160">
                  <c:v>44064.979166666664</c:v>
                </c:pt>
                <c:pt idx="74161">
                  <c:v>44064.982638888891</c:v>
                </c:pt>
                <c:pt idx="74162">
                  <c:v>44064.986111111109</c:v>
                </c:pt>
                <c:pt idx="74163">
                  <c:v>44064.989583333336</c:v>
                </c:pt>
                <c:pt idx="74164">
                  <c:v>44064.993055555555</c:v>
                </c:pt>
                <c:pt idx="74165">
                  <c:v>44064.996527777781</c:v>
                </c:pt>
                <c:pt idx="74166">
                  <c:v>44065</c:v>
                </c:pt>
                <c:pt idx="74167">
                  <c:v>44065.003472222219</c:v>
                </c:pt>
                <c:pt idx="74168">
                  <c:v>44065.006944444445</c:v>
                </c:pt>
                <c:pt idx="74169">
                  <c:v>44065.010416666664</c:v>
                </c:pt>
                <c:pt idx="74170">
                  <c:v>44065.013888888891</c:v>
                </c:pt>
                <c:pt idx="74171">
                  <c:v>44065.017361111109</c:v>
                </c:pt>
                <c:pt idx="74172">
                  <c:v>44065.020833333336</c:v>
                </c:pt>
                <c:pt idx="74173">
                  <c:v>44065.024305555555</c:v>
                </c:pt>
                <c:pt idx="74174">
                  <c:v>44065.027777777781</c:v>
                </c:pt>
                <c:pt idx="74175">
                  <c:v>44065.03125</c:v>
                </c:pt>
                <c:pt idx="74176">
                  <c:v>44065.034722222219</c:v>
                </c:pt>
                <c:pt idx="74177">
                  <c:v>44065.038194444445</c:v>
                </c:pt>
                <c:pt idx="74178">
                  <c:v>44065.041666666664</c:v>
                </c:pt>
                <c:pt idx="74179">
                  <c:v>44065.045138888891</c:v>
                </c:pt>
                <c:pt idx="74180">
                  <c:v>44065.048611111109</c:v>
                </c:pt>
                <c:pt idx="74181">
                  <c:v>44065.052083333336</c:v>
                </c:pt>
                <c:pt idx="74182">
                  <c:v>44065.055555555555</c:v>
                </c:pt>
                <c:pt idx="74183">
                  <c:v>44065.059027777781</c:v>
                </c:pt>
                <c:pt idx="74184">
                  <c:v>44065.0625</c:v>
                </c:pt>
                <c:pt idx="74185">
                  <c:v>44065.065972222219</c:v>
                </c:pt>
                <c:pt idx="74186">
                  <c:v>44065.069444444445</c:v>
                </c:pt>
                <c:pt idx="74187">
                  <c:v>44065.072916666664</c:v>
                </c:pt>
                <c:pt idx="74188">
                  <c:v>44065.076388888891</c:v>
                </c:pt>
                <c:pt idx="74189">
                  <c:v>44065.079861111109</c:v>
                </c:pt>
                <c:pt idx="74190">
                  <c:v>44065.083333333336</c:v>
                </c:pt>
                <c:pt idx="74191">
                  <c:v>44065.086805555555</c:v>
                </c:pt>
                <c:pt idx="74192">
                  <c:v>44065.090277777781</c:v>
                </c:pt>
                <c:pt idx="74193">
                  <c:v>44065.09375</c:v>
                </c:pt>
                <c:pt idx="74194">
                  <c:v>44065.097222222219</c:v>
                </c:pt>
                <c:pt idx="74195">
                  <c:v>44065.100694444445</c:v>
                </c:pt>
                <c:pt idx="74196">
                  <c:v>44065.104166666664</c:v>
                </c:pt>
                <c:pt idx="74197">
                  <c:v>44065.107638888891</c:v>
                </c:pt>
                <c:pt idx="74198">
                  <c:v>44065.111111111109</c:v>
                </c:pt>
                <c:pt idx="74199">
                  <c:v>44065.114583333336</c:v>
                </c:pt>
                <c:pt idx="74200">
                  <c:v>44065.118055555555</c:v>
                </c:pt>
                <c:pt idx="74201">
                  <c:v>44065.121527777781</c:v>
                </c:pt>
                <c:pt idx="74202">
                  <c:v>44065.125</c:v>
                </c:pt>
                <c:pt idx="74203">
                  <c:v>44065.128472222219</c:v>
                </c:pt>
                <c:pt idx="74204">
                  <c:v>44065.131944444445</c:v>
                </c:pt>
                <c:pt idx="74205">
                  <c:v>44065.135416666664</c:v>
                </c:pt>
                <c:pt idx="74206">
                  <c:v>44065.138888888891</c:v>
                </c:pt>
                <c:pt idx="74207">
                  <c:v>44065.142361111109</c:v>
                </c:pt>
                <c:pt idx="74208">
                  <c:v>44065.145833333336</c:v>
                </c:pt>
                <c:pt idx="74209">
                  <c:v>44065.149305555555</c:v>
                </c:pt>
                <c:pt idx="74210">
                  <c:v>44065.152777777781</c:v>
                </c:pt>
                <c:pt idx="74211">
                  <c:v>44065.15625</c:v>
                </c:pt>
                <c:pt idx="74212">
                  <c:v>44065.159722222219</c:v>
                </c:pt>
                <c:pt idx="74213">
                  <c:v>44065.163194444445</c:v>
                </c:pt>
                <c:pt idx="74214">
                  <c:v>44065.166666666664</c:v>
                </c:pt>
                <c:pt idx="74215">
                  <c:v>44065.170138888891</c:v>
                </c:pt>
                <c:pt idx="74216">
                  <c:v>44065.173611111109</c:v>
                </c:pt>
                <c:pt idx="74217">
                  <c:v>44065.177083333336</c:v>
                </c:pt>
                <c:pt idx="74218">
                  <c:v>44065.180555555555</c:v>
                </c:pt>
                <c:pt idx="74219">
                  <c:v>44065.184027777781</c:v>
                </c:pt>
                <c:pt idx="74220">
                  <c:v>44065.1875</c:v>
                </c:pt>
                <c:pt idx="74221">
                  <c:v>44065.190972222219</c:v>
                </c:pt>
                <c:pt idx="74222">
                  <c:v>44065.194444444445</c:v>
                </c:pt>
                <c:pt idx="74223">
                  <c:v>44065.197916666664</c:v>
                </c:pt>
                <c:pt idx="74224">
                  <c:v>44065.201388888891</c:v>
                </c:pt>
                <c:pt idx="74225">
                  <c:v>44065.204861111109</c:v>
                </c:pt>
                <c:pt idx="74226">
                  <c:v>44065.208333333336</c:v>
                </c:pt>
                <c:pt idx="74227">
                  <c:v>44065.211805555555</c:v>
                </c:pt>
                <c:pt idx="74228">
                  <c:v>44065.215277777781</c:v>
                </c:pt>
                <c:pt idx="74229">
                  <c:v>44065.21875</c:v>
                </c:pt>
                <c:pt idx="74230">
                  <c:v>44065.222222222219</c:v>
                </c:pt>
                <c:pt idx="74231">
                  <c:v>44065.225694444445</c:v>
                </c:pt>
                <c:pt idx="74232">
                  <c:v>44065.229166666664</c:v>
                </c:pt>
                <c:pt idx="74233">
                  <c:v>44065.232638888891</c:v>
                </c:pt>
                <c:pt idx="74234">
                  <c:v>44065.236111111109</c:v>
                </c:pt>
                <c:pt idx="74235">
                  <c:v>44065.239583333336</c:v>
                </c:pt>
                <c:pt idx="74236">
                  <c:v>44065.243055555555</c:v>
                </c:pt>
                <c:pt idx="74237">
                  <c:v>44065.246527777781</c:v>
                </c:pt>
                <c:pt idx="74238">
                  <c:v>44065.25</c:v>
                </c:pt>
                <c:pt idx="74239">
                  <c:v>44065.253472222219</c:v>
                </c:pt>
                <c:pt idx="74240">
                  <c:v>44065.256944444445</c:v>
                </c:pt>
                <c:pt idx="74241">
                  <c:v>44065.260416666664</c:v>
                </c:pt>
                <c:pt idx="74242">
                  <c:v>44065.263888888891</c:v>
                </c:pt>
                <c:pt idx="74243">
                  <c:v>44065.267361111109</c:v>
                </c:pt>
                <c:pt idx="74244">
                  <c:v>44065.270833333336</c:v>
                </c:pt>
                <c:pt idx="74245">
                  <c:v>44065.274305555555</c:v>
                </c:pt>
                <c:pt idx="74246">
                  <c:v>44065.277777777781</c:v>
                </c:pt>
                <c:pt idx="74247">
                  <c:v>44065.28125</c:v>
                </c:pt>
                <c:pt idx="74248">
                  <c:v>44065.284722222219</c:v>
                </c:pt>
                <c:pt idx="74249">
                  <c:v>44065.288194444445</c:v>
                </c:pt>
                <c:pt idx="74250">
                  <c:v>44065.291666666664</c:v>
                </c:pt>
                <c:pt idx="74251">
                  <c:v>44065.295138888891</c:v>
                </c:pt>
                <c:pt idx="74252">
                  <c:v>44065.298611111109</c:v>
                </c:pt>
                <c:pt idx="74253">
                  <c:v>44065.302083333336</c:v>
                </c:pt>
                <c:pt idx="74254">
                  <c:v>44065.305555555555</c:v>
                </c:pt>
                <c:pt idx="74255">
                  <c:v>44065.309027777781</c:v>
                </c:pt>
                <c:pt idx="74256">
                  <c:v>44065.3125</c:v>
                </c:pt>
                <c:pt idx="74257">
                  <c:v>44065.315972222219</c:v>
                </c:pt>
                <c:pt idx="74258">
                  <c:v>44065.319444444445</c:v>
                </c:pt>
                <c:pt idx="74259">
                  <c:v>44065.322916666664</c:v>
                </c:pt>
                <c:pt idx="74260">
                  <c:v>44065.326388888891</c:v>
                </c:pt>
                <c:pt idx="74261">
                  <c:v>44065.329861111109</c:v>
                </c:pt>
                <c:pt idx="74262">
                  <c:v>44065.333333333336</c:v>
                </c:pt>
                <c:pt idx="74263">
                  <c:v>44065.336805555555</c:v>
                </c:pt>
                <c:pt idx="74264">
                  <c:v>44065.340277777781</c:v>
                </c:pt>
                <c:pt idx="74265">
                  <c:v>44065.34375</c:v>
                </c:pt>
                <c:pt idx="74266">
                  <c:v>44065.347222222219</c:v>
                </c:pt>
                <c:pt idx="74267">
                  <c:v>44065.350694444445</c:v>
                </c:pt>
                <c:pt idx="74268">
                  <c:v>44065.354166666664</c:v>
                </c:pt>
                <c:pt idx="74269">
                  <c:v>44065.357638888891</c:v>
                </c:pt>
                <c:pt idx="74270">
                  <c:v>44065.361111111109</c:v>
                </c:pt>
                <c:pt idx="74271">
                  <c:v>44065.364583333336</c:v>
                </c:pt>
                <c:pt idx="74272">
                  <c:v>44065.368055555555</c:v>
                </c:pt>
                <c:pt idx="74273">
                  <c:v>44065.371527777781</c:v>
                </c:pt>
                <c:pt idx="74274">
                  <c:v>44065.375</c:v>
                </c:pt>
                <c:pt idx="74275">
                  <c:v>44065.378472222219</c:v>
                </c:pt>
                <c:pt idx="74276">
                  <c:v>44065.381944444445</c:v>
                </c:pt>
                <c:pt idx="74277">
                  <c:v>44065.385416666664</c:v>
                </c:pt>
                <c:pt idx="74278">
                  <c:v>44065.388888888891</c:v>
                </c:pt>
                <c:pt idx="74279">
                  <c:v>44065.392361111109</c:v>
                </c:pt>
                <c:pt idx="74280">
                  <c:v>44065.395833333336</c:v>
                </c:pt>
                <c:pt idx="74281">
                  <c:v>44065.399305555555</c:v>
                </c:pt>
                <c:pt idx="74282">
                  <c:v>44065.402777777781</c:v>
                </c:pt>
                <c:pt idx="74283">
                  <c:v>44065.40625</c:v>
                </c:pt>
                <c:pt idx="74284">
                  <c:v>44065.409722222219</c:v>
                </c:pt>
                <c:pt idx="74285">
                  <c:v>44065.413194444445</c:v>
                </c:pt>
                <c:pt idx="74286">
                  <c:v>44065.416666666664</c:v>
                </c:pt>
                <c:pt idx="74287">
                  <c:v>44065.420138888891</c:v>
                </c:pt>
                <c:pt idx="74288">
                  <c:v>44065.423611111109</c:v>
                </c:pt>
                <c:pt idx="74289">
                  <c:v>44065.427083333336</c:v>
                </c:pt>
                <c:pt idx="74290">
                  <c:v>44065.430555555555</c:v>
                </c:pt>
                <c:pt idx="74291">
                  <c:v>44065.434027777781</c:v>
                </c:pt>
                <c:pt idx="74292">
                  <c:v>44065.4375</c:v>
                </c:pt>
                <c:pt idx="74293">
                  <c:v>44065.440972222219</c:v>
                </c:pt>
                <c:pt idx="74294">
                  <c:v>44065.444444444445</c:v>
                </c:pt>
                <c:pt idx="74295">
                  <c:v>44065.447916666664</c:v>
                </c:pt>
                <c:pt idx="74296">
                  <c:v>44065.451388888891</c:v>
                </c:pt>
                <c:pt idx="74297">
                  <c:v>44065.454861111109</c:v>
                </c:pt>
                <c:pt idx="74298">
                  <c:v>44065.458333333336</c:v>
                </c:pt>
                <c:pt idx="74299">
                  <c:v>44065.461805555555</c:v>
                </c:pt>
                <c:pt idx="74300">
                  <c:v>44065.465277777781</c:v>
                </c:pt>
                <c:pt idx="74301">
                  <c:v>44065.46875</c:v>
                </c:pt>
                <c:pt idx="74302">
                  <c:v>44065.472222222219</c:v>
                </c:pt>
                <c:pt idx="74303">
                  <c:v>44065.475694444445</c:v>
                </c:pt>
                <c:pt idx="74304">
                  <c:v>44065.479166666664</c:v>
                </c:pt>
                <c:pt idx="74305">
                  <c:v>44065.482638888891</c:v>
                </c:pt>
                <c:pt idx="74306">
                  <c:v>44065.486111111109</c:v>
                </c:pt>
                <c:pt idx="74307">
                  <c:v>44065.489583333336</c:v>
                </c:pt>
                <c:pt idx="74308">
                  <c:v>44065.493055555555</c:v>
                </c:pt>
                <c:pt idx="74309">
                  <c:v>44065.496527777781</c:v>
                </c:pt>
                <c:pt idx="74310">
                  <c:v>44065.5</c:v>
                </c:pt>
                <c:pt idx="74311">
                  <c:v>44065.503472222219</c:v>
                </c:pt>
                <c:pt idx="74312">
                  <c:v>44065.506944444445</c:v>
                </c:pt>
                <c:pt idx="74313">
                  <c:v>44065.510416666664</c:v>
                </c:pt>
                <c:pt idx="74314">
                  <c:v>44065.513888888891</c:v>
                </c:pt>
                <c:pt idx="74315">
                  <c:v>44065.517361111109</c:v>
                </c:pt>
                <c:pt idx="74316">
                  <c:v>44065.520833333336</c:v>
                </c:pt>
                <c:pt idx="74317">
                  <c:v>44065.524305555555</c:v>
                </c:pt>
                <c:pt idx="74318">
                  <c:v>44065.527777777781</c:v>
                </c:pt>
                <c:pt idx="74319">
                  <c:v>44065.53125</c:v>
                </c:pt>
                <c:pt idx="74320">
                  <c:v>44065.534722222219</c:v>
                </c:pt>
                <c:pt idx="74321">
                  <c:v>44065.538194444445</c:v>
                </c:pt>
                <c:pt idx="74322">
                  <c:v>44065.541666666664</c:v>
                </c:pt>
                <c:pt idx="74323">
                  <c:v>44065.545138888891</c:v>
                </c:pt>
                <c:pt idx="74324">
                  <c:v>44065.548611111109</c:v>
                </c:pt>
                <c:pt idx="74325">
                  <c:v>44065.552083333336</c:v>
                </c:pt>
                <c:pt idx="74326">
                  <c:v>44065.555555555555</c:v>
                </c:pt>
                <c:pt idx="74327">
                  <c:v>44065.559027777781</c:v>
                </c:pt>
                <c:pt idx="74328">
                  <c:v>44065.5625</c:v>
                </c:pt>
                <c:pt idx="74329">
                  <c:v>44065.565972222219</c:v>
                </c:pt>
                <c:pt idx="74330">
                  <c:v>44065.569444444445</c:v>
                </c:pt>
                <c:pt idx="74331">
                  <c:v>44065.572916666664</c:v>
                </c:pt>
                <c:pt idx="74332">
                  <c:v>44065.576388888891</c:v>
                </c:pt>
                <c:pt idx="74333">
                  <c:v>44065.579861111109</c:v>
                </c:pt>
                <c:pt idx="74334">
                  <c:v>44065.583333333336</c:v>
                </c:pt>
                <c:pt idx="74335">
                  <c:v>44065.586805555555</c:v>
                </c:pt>
                <c:pt idx="74336">
                  <c:v>44065.590277777781</c:v>
                </c:pt>
                <c:pt idx="74337">
                  <c:v>44065.59375</c:v>
                </c:pt>
                <c:pt idx="74338">
                  <c:v>44065.597222222219</c:v>
                </c:pt>
                <c:pt idx="74339">
                  <c:v>44065.600694444445</c:v>
                </c:pt>
                <c:pt idx="74340">
                  <c:v>44065.604166666664</c:v>
                </c:pt>
                <c:pt idx="74341">
                  <c:v>44065.607638888891</c:v>
                </c:pt>
                <c:pt idx="74342">
                  <c:v>44065.611111111109</c:v>
                </c:pt>
                <c:pt idx="74343">
                  <c:v>44065.614583333336</c:v>
                </c:pt>
                <c:pt idx="74344">
                  <c:v>44065.618055555555</c:v>
                </c:pt>
                <c:pt idx="74345">
                  <c:v>44065.621527777781</c:v>
                </c:pt>
                <c:pt idx="74346">
                  <c:v>44065.625</c:v>
                </c:pt>
                <c:pt idx="74347">
                  <c:v>44065.628472222219</c:v>
                </c:pt>
                <c:pt idx="74348">
                  <c:v>44065.631944444445</c:v>
                </c:pt>
                <c:pt idx="74349">
                  <c:v>44065.635416666664</c:v>
                </c:pt>
                <c:pt idx="74350">
                  <c:v>44065.638888888891</c:v>
                </c:pt>
                <c:pt idx="74351">
                  <c:v>44065.642361111109</c:v>
                </c:pt>
                <c:pt idx="74352">
                  <c:v>44065.645833333336</c:v>
                </c:pt>
                <c:pt idx="74353">
                  <c:v>44065.649305555555</c:v>
                </c:pt>
                <c:pt idx="74354">
                  <c:v>44065.652777777781</c:v>
                </c:pt>
                <c:pt idx="74355">
                  <c:v>44065.65625</c:v>
                </c:pt>
                <c:pt idx="74356">
                  <c:v>44065.659722222219</c:v>
                </c:pt>
                <c:pt idx="74357">
                  <c:v>44065.663194444445</c:v>
                </c:pt>
                <c:pt idx="74358">
                  <c:v>44065.666666666664</c:v>
                </c:pt>
                <c:pt idx="74359">
                  <c:v>44065.670138888891</c:v>
                </c:pt>
                <c:pt idx="74360">
                  <c:v>44065.673611111109</c:v>
                </c:pt>
                <c:pt idx="74361">
                  <c:v>44065.677083333336</c:v>
                </c:pt>
                <c:pt idx="74362">
                  <c:v>44065.680555555555</c:v>
                </c:pt>
                <c:pt idx="74363">
                  <c:v>44065.684027777781</c:v>
                </c:pt>
                <c:pt idx="74364">
                  <c:v>44065.6875</c:v>
                </c:pt>
                <c:pt idx="74365">
                  <c:v>44065.690972222219</c:v>
                </c:pt>
                <c:pt idx="74366">
                  <c:v>44065.694444444445</c:v>
                </c:pt>
                <c:pt idx="74367">
                  <c:v>44065.697916666664</c:v>
                </c:pt>
                <c:pt idx="74368">
                  <c:v>44065.701388888891</c:v>
                </c:pt>
                <c:pt idx="74369">
                  <c:v>44065.704861111109</c:v>
                </c:pt>
                <c:pt idx="74370">
                  <c:v>44065.708333333336</c:v>
                </c:pt>
                <c:pt idx="74371">
                  <c:v>44065.711805555555</c:v>
                </c:pt>
                <c:pt idx="74372">
                  <c:v>44065.715277777781</c:v>
                </c:pt>
                <c:pt idx="74373">
                  <c:v>44065.71875</c:v>
                </c:pt>
                <c:pt idx="74374">
                  <c:v>44065.722222222219</c:v>
                </c:pt>
                <c:pt idx="74375">
                  <c:v>44065.725694444445</c:v>
                </c:pt>
                <c:pt idx="74376">
                  <c:v>44065.729166666664</c:v>
                </c:pt>
                <c:pt idx="74377">
                  <c:v>44065.732638888891</c:v>
                </c:pt>
                <c:pt idx="74378">
                  <c:v>44065.736111111109</c:v>
                </c:pt>
                <c:pt idx="74379">
                  <c:v>44065.739583333336</c:v>
                </c:pt>
                <c:pt idx="74380">
                  <c:v>44065.743055555555</c:v>
                </c:pt>
                <c:pt idx="74381">
                  <c:v>44065.746527777781</c:v>
                </c:pt>
                <c:pt idx="74382">
                  <c:v>44065.75</c:v>
                </c:pt>
                <c:pt idx="74383">
                  <c:v>44065.753472222219</c:v>
                </c:pt>
                <c:pt idx="74384">
                  <c:v>44065.756944444445</c:v>
                </c:pt>
                <c:pt idx="74385">
                  <c:v>44065.760416666664</c:v>
                </c:pt>
                <c:pt idx="74386">
                  <c:v>44065.763888888891</c:v>
                </c:pt>
                <c:pt idx="74387">
                  <c:v>44065.767361111109</c:v>
                </c:pt>
                <c:pt idx="74388">
                  <c:v>44065.770833333336</c:v>
                </c:pt>
                <c:pt idx="74389">
                  <c:v>44065.774305555555</c:v>
                </c:pt>
                <c:pt idx="74390">
                  <c:v>44065.777777777781</c:v>
                </c:pt>
                <c:pt idx="74391">
                  <c:v>44065.78125</c:v>
                </c:pt>
                <c:pt idx="74392">
                  <c:v>44065.784722222219</c:v>
                </c:pt>
                <c:pt idx="74393">
                  <c:v>44065.788194444445</c:v>
                </c:pt>
                <c:pt idx="74394">
                  <c:v>44065.791666666664</c:v>
                </c:pt>
                <c:pt idx="74395">
                  <c:v>44065.795138888891</c:v>
                </c:pt>
                <c:pt idx="74396">
                  <c:v>44065.798611111109</c:v>
                </c:pt>
                <c:pt idx="74397">
                  <c:v>44065.802083333336</c:v>
                </c:pt>
                <c:pt idx="74398">
                  <c:v>44065.805555555555</c:v>
                </c:pt>
                <c:pt idx="74399">
                  <c:v>44065.809027777781</c:v>
                </c:pt>
                <c:pt idx="74400">
                  <c:v>44065.8125</c:v>
                </c:pt>
                <c:pt idx="74401">
                  <c:v>44065.815972222219</c:v>
                </c:pt>
                <c:pt idx="74402">
                  <c:v>44065.819444444445</c:v>
                </c:pt>
                <c:pt idx="74403">
                  <c:v>44065.822916666664</c:v>
                </c:pt>
                <c:pt idx="74404">
                  <c:v>44065.826388888891</c:v>
                </c:pt>
                <c:pt idx="74405">
                  <c:v>44065.829861111109</c:v>
                </c:pt>
                <c:pt idx="74406">
                  <c:v>44065.833333333336</c:v>
                </c:pt>
                <c:pt idx="74407">
                  <c:v>44065.836805555555</c:v>
                </c:pt>
                <c:pt idx="74408">
                  <c:v>44065.840277777781</c:v>
                </c:pt>
                <c:pt idx="74409">
                  <c:v>44065.84375</c:v>
                </c:pt>
                <c:pt idx="74410">
                  <c:v>44065.847222222219</c:v>
                </c:pt>
                <c:pt idx="74411">
                  <c:v>44065.850694444445</c:v>
                </c:pt>
                <c:pt idx="74412">
                  <c:v>44065.854166666664</c:v>
                </c:pt>
                <c:pt idx="74413">
                  <c:v>44065.857638888891</c:v>
                </c:pt>
                <c:pt idx="74414">
                  <c:v>44065.861111111109</c:v>
                </c:pt>
                <c:pt idx="74415">
                  <c:v>44065.864583333336</c:v>
                </c:pt>
                <c:pt idx="74416">
                  <c:v>44065.868055555555</c:v>
                </c:pt>
                <c:pt idx="74417">
                  <c:v>44065.871527777781</c:v>
                </c:pt>
                <c:pt idx="74418">
                  <c:v>44065.875</c:v>
                </c:pt>
                <c:pt idx="74419">
                  <c:v>44065.878472222219</c:v>
                </c:pt>
                <c:pt idx="74420">
                  <c:v>44065.881944444445</c:v>
                </c:pt>
                <c:pt idx="74421">
                  <c:v>44065.885416666664</c:v>
                </c:pt>
                <c:pt idx="74422">
                  <c:v>44065.888888888891</c:v>
                </c:pt>
                <c:pt idx="74423">
                  <c:v>44065.892361111109</c:v>
                </c:pt>
                <c:pt idx="74424">
                  <c:v>44065.895833333336</c:v>
                </c:pt>
                <c:pt idx="74425">
                  <c:v>44065.899305555555</c:v>
                </c:pt>
                <c:pt idx="74426">
                  <c:v>44065.902777777781</c:v>
                </c:pt>
                <c:pt idx="74427">
                  <c:v>44065.90625</c:v>
                </c:pt>
                <c:pt idx="74428">
                  <c:v>44065.909722222219</c:v>
                </c:pt>
                <c:pt idx="74429">
                  <c:v>44065.913194444445</c:v>
                </c:pt>
                <c:pt idx="74430">
                  <c:v>44065.916666666664</c:v>
                </c:pt>
                <c:pt idx="74431">
                  <c:v>44065.920138888891</c:v>
                </c:pt>
                <c:pt idx="74432">
                  <c:v>44065.923611111109</c:v>
                </c:pt>
                <c:pt idx="74433">
                  <c:v>44065.927083333336</c:v>
                </c:pt>
                <c:pt idx="74434">
                  <c:v>44065.930555555555</c:v>
                </c:pt>
                <c:pt idx="74435">
                  <c:v>44065.934027777781</c:v>
                </c:pt>
                <c:pt idx="74436">
                  <c:v>44065.9375</c:v>
                </c:pt>
                <c:pt idx="74437">
                  <c:v>44065.940972222219</c:v>
                </c:pt>
                <c:pt idx="74438">
                  <c:v>44065.944444444445</c:v>
                </c:pt>
                <c:pt idx="74439">
                  <c:v>44065.947916666664</c:v>
                </c:pt>
                <c:pt idx="74440">
                  <c:v>44065.951388888891</c:v>
                </c:pt>
                <c:pt idx="74441">
                  <c:v>44065.954861111109</c:v>
                </c:pt>
                <c:pt idx="74442">
                  <c:v>44065.958333333336</c:v>
                </c:pt>
                <c:pt idx="74443">
                  <c:v>44065.961805555555</c:v>
                </c:pt>
                <c:pt idx="74444">
                  <c:v>44065.965277777781</c:v>
                </c:pt>
                <c:pt idx="74445">
                  <c:v>44065.96875</c:v>
                </c:pt>
                <c:pt idx="74446">
                  <c:v>44065.972222222219</c:v>
                </c:pt>
                <c:pt idx="74447">
                  <c:v>44065.975694444445</c:v>
                </c:pt>
                <c:pt idx="74448">
                  <c:v>44065.979166666664</c:v>
                </c:pt>
                <c:pt idx="74449">
                  <c:v>44065.982638888891</c:v>
                </c:pt>
                <c:pt idx="74450">
                  <c:v>44065.986111111109</c:v>
                </c:pt>
                <c:pt idx="74451">
                  <c:v>44065.989583333336</c:v>
                </c:pt>
                <c:pt idx="74452">
                  <c:v>44065.993055555555</c:v>
                </c:pt>
                <c:pt idx="74453">
                  <c:v>44065.996527777781</c:v>
                </c:pt>
                <c:pt idx="74454">
                  <c:v>44066</c:v>
                </c:pt>
                <c:pt idx="74455">
                  <c:v>44066.003472222219</c:v>
                </c:pt>
                <c:pt idx="74456">
                  <c:v>44066.006944444445</c:v>
                </c:pt>
                <c:pt idx="74457">
                  <c:v>44066.010416666664</c:v>
                </c:pt>
                <c:pt idx="74458">
                  <c:v>44066.013888888891</c:v>
                </c:pt>
                <c:pt idx="74459">
                  <c:v>44066.017361111109</c:v>
                </c:pt>
                <c:pt idx="74460">
                  <c:v>44066.020833333336</c:v>
                </c:pt>
                <c:pt idx="74461">
                  <c:v>44066.024305555555</c:v>
                </c:pt>
                <c:pt idx="74462">
                  <c:v>44066.027777777781</c:v>
                </c:pt>
                <c:pt idx="74463">
                  <c:v>44066.03125</c:v>
                </c:pt>
                <c:pt idx="74464">
                  <c:v>44066.034722222219</c:v>
                </c:pt>
                <c:pt idx="74465">
                  <c:v>44066.038194444445</c:v>
                </c:pt>
                <c:pt idx="74466">
                  <c:v>44066.041666666664</c:v>
                </c:pt>
                <c:pt idx="74467">
                  <c:v>44066.045138888891</c:v>
                </c:pt>
                <c:pt idx="74468">
                  <c:v>44066.048611111109</c:v>
                </c:pt>
                <c:pt idx="74469">
                  <c:v>44066.052083333336</c:v>
                </c:pt>
                <c:pt idx="74470">
                  <c:v>44066.055555555555</c:v>
                </c:pt>
                <c:pt idx="74471">
                  <c:v>44066.059027777781</c:v>
                </c:pt>
                <c:pt idx="74472">
                  <c:v>44066.0625</c:v>
                </c:pt>
                <c:pt idx="74473">
                  <c:v>44066.065972222219</c:v>
                </c:pt>
                <c:pt idx="74474">
                  <c:v>44066.069444444445</c:v>
                </c:pt>
                <c:pt idx="74475">
                  <c:v>44066.072916666664</c:v>
                </c:pt>
                <c:pt idx="74476">
                  <c:v>44066.076388888891</c:v>
                </c:pt>
                <c:pt idx="74477">
                  <c:v>44066.079861111109</c:v>
                </c:pt>
                <c:pt idx="74478">
                  <c:v>44066.083333333336</c:v>
                </c:pt>
                <c:pt idx="74479">
                  <c:v>44066.086805555555</c:v>
                </c:pt>
                <c:pt idx="74480">
                  <c:v>44066.090277777781</c:v>
                </c:pt>
                <c:pt idx="74481">
                  <c:v>44066.09375</c:v>
                </c:pt>
                <c:pt idx="74482">
                  <c:v>44066.097222222219</c:v>
                </c:pt>
                <c:pt idx="74483">
                  <c:v>44066.100694444445</c:v>
                </c:pt>
                <c:pt idx="74484">
                  <c:v>44066.104166666664</c:v>
                </c:pt>
                <c:pt idx="74485">
                  <c:v>44066.107638888891</c:v>
                </c:pt>
                <c:pt idx="74486">
                  <c:v>44066.111111111109</c:v>
                </c:pt>
                <c:pt idx="74487">
                  <c:v>44066.114583333336</c:v>
                </c:pt>
                <c:pt idx="74488">
                  <c:v>44066.118055555555</c:v>
                </c:pt>
                <c:pt idx="74489">
                  <c:v>44066.121527777781</c:v>
                </c:pt>
                <c:pt idx="74490">
                  <c:v>44066.125</c:v>
                </c:pt>
                <c:pt idx="74491">
                  <c:v>44066.128472222219</c:v>
                </c:pt>
                <c:pt idx="74492">
                  <c:v>44066.131944444445</c:v>
                </c:pt>
                <c:pt idx="74493">
                  <c:v>44066.135416666664</c:v>
                </c:pt>
                <c:pt idx="74494">
                  <c:v>44066.138888888891</c:v>
                </c:pt>
                <c:pt idx="74495">
                  <c:v>44066.142361111109</c:v>
                </c:pt>
                <c:pt idx="74496">
                  <c:v>44066.145833333336</c:v>
                </c:pt>
                <c:pt idx="74497">
                  <c:v>44066.149305555555</c:v>
                </c:pt>
                <c:pt idx="74498">
                  <c:v>44066.152777777781</c:v>
                </c:pt>
                <c:pt idx="74499">
                  <c:v>44066.15625</c:v>
                </c:pt>
                <c:pt idx="74500">
                  <c:v>44066.159722222219</c:v>
                </c:pt>
                <c:pt idx="74501">
                  <c:v>44066.163194444445</c:v>
                </c:pt>
                <c:pt idx="74502">
                  <c:v>44066.166666666664</c:v>
                </c:pt>
                <c:pt idx="74503">
                  <c:v>44066.170138888891</c:v>
                </c:pt>
                <c:pt idx="74504">
                  <c:v>44066.173611111109</c:v>
                </c:pt>
                <c:pt idx="74505">
                  <c:v>44066.177083333336</c:v>
                </c:pt>
                <c:pt idx="74506">
                  <c:v>44066.180555555555</c:v>
                </c:pt>
                <c:pt idx="74507">
                  <c:v>44066.184027777781</c:v>
                </c:pt>
                <c:pt idx="74508">
                  <c:v>44066.1875</c:v>
                </c:pt>
                <c:pt idx="74509">
                  <c:v>44066.190972222219</c:v>
                </c:pt>
                <c:pt idx="74510">
                  <c:v>44066.194444444445</c:v>
                </c:pt>
                <c:pt idx="74511">
                  <c:v>44066.197916666664</c:v>
                </c:pt>
                <c:pt idx="74512">
                  <c:v>44066.201388888891</c:v>
                </c:pt>
                <c:pt idx="74513">
                  <c:v>44066.204861111109</c:v>
                </c:pt>
                <c:pt idx="74514">
                  <c:v>44066.208333333336</c:v>
                </c:pt>
                <c:pt idx="74515">
                  <c:v>44066.211805555555</c:v>
                </c:pt>
                <c:pt idx="74516">
                  <c:v>44066.215277777781</c:v>
                </c:pt>
                <c:pt idx="74517">
                  <c:v>44066.21875</c:v>
                </c:pt>
                <c:pt idx="74518">
                  <c:v>44066.222222222219</c:v>
                </c:pt>
                <c:pt idx="74519">
                  <c:v>44066.225694444445</c:v>
                </c:pt>
                <c:pt idx="74520">
                  <c:v>44066.229166666664</c:v>
                </c:pt>
                <c:pt idx="74521">
                  <c:v>44066.232638888891</c:v>
                </c:pt>
                <c:pt idx="74522">
                  <c:v>44066.236111111109</c:v>
                </c:pt>
                <c:pt idx="74523">
                  <c:v>44066.239583333336</c:v>
                </c:pt>
                <c:pt idx="74524">
                  <c:v>44066.243055555555</c:v>
                </c:pt>
                <c:pt idx="74525">
                  <c:v>44066.246527777781</c:v>
                </c:pt>
                <c:pt idx="74526">
                  <c:v>44066.25</c:v>
                </c:pt>
                <c:pt idx="74527">
                  <c:v>44066.253472222219</c:v>
                </c:pt>
                <c:pt idx="74528">
                  <c:v>44066.256944444445</c:v>
                </c:pt>
                <c:pt idx="74529">
                  <c:v>44066.260416666664</c:v>
                </c:pt>
                <c:pt idx="74530">
                  <c:v>44066.263888888891</c:v>
                </c:pt>
                <c:pt idx="74531">
                  <c:v>44066.267361111109</c:v>
                </c:pt>
                <c:pt idx="74532">
                  <c:v>44066.270833333336</c:v>
                </c:pt>
                <c:pt idx="74533">
                  <c:v>44066.274305555555</c:v>
                </c:pt>
                <c:pt idx="74534">
                  <c:v>44066.277777777781</c:v>
                </c:pt>
                <c:pt idx="74535">
                  <c:v>44066.28125</c:v>
                </c:pt>
                <c:pt idx="74536">
                  <c:v>44066.284722222219</c:v>
                </c:pt>
                <c:pt idx="74537">
                  <c:v>44066.288194444445</c:v>
                </c:pt>
                <c:pt idx="74538">
                  <c:v>44066.291666666664</c:v>
                </c:pt>
                <c:pt idx="74539">
                  <c:v>44066.295138888891</c:v>
                </c:pt>
                <c:pt idx="74540">
                  <c:v>44066.298611111109</c:v>
                </c:pt>
                <c:pt idx="74541">
                  <c:v>44066.302083333336</c:v>
                </c:pt>
                <c:pt idx="74542">
                  <c:v>44066.305555555555</c:v>
                </c:pt>
                <c:pt idx="74543">
                  <c:v>44066.309027777781</c:v>
                </c:pt>
                <c:pt idx="74544">
                  <c:v>44066.3125</c:v>
                </c:pt>
                <c:pt idx="74545">
                  <c:v>44066.315972222219</c:v>
                </c:pt>
                <c:pt idx="74546">
                  <c:v>44066.319444444445</c:v>
                </c:pt>
                <c:pt idx="74547">
                  <c:v>44066.322916666664</c:v>
                </c:pt>
                <c:pt idx="74548">
                  <c:v>44066.326388888891</c:v>
                </c:pt>
                <c:pt idx="74549">
                  <c:v>44066.329861111109</c:v>
                </c:pt>
                <c:pt idx="74550">
                  <c:v>44066.333333333336</c:v>
                </c:pt>
                <c:pt idx="74551">
                  <c:v>44066.336805555555</c:v>
                </c:pt>
                <c:pt idx="74552">
                  <c:v>44066.340277777781</c:v>
                </c:pt>
                <c:pt idx="74553">
                  <c:v>44066.34375</c:v>
                </c:pt>
                <c:pt idx="74554">
                  <c:v>44066.347222222219</c:v>
                </c:pt>
                <c:pt idx="74555">
                  <c:v>44066.350694444445</c:v>
                </c:pt>
                <c:pt idx="74556">
                  <c:v>44066.354166666664</c:v>
                </c:pt>
                <c:pt idx="74557">
                  <c:v>44066.357638888891</c:v>
                </c:pt>
                <c:pt idx="74558">
                  <c:v>44066.361111111109</c:v>
                </c:pt>
                <c:pt idx="74559">
                  <c:v>44066.364583333336</c:v>
                </c:pt>
                <c:pt idx="74560">
                  <c:v>44066.368055555555</c:v>
                </c:pt>
                <c:pt idx="74561">
                  <c:v>44066.371527777781</c:v>
                </c:pt>
                <c:pt idx="74562">
                  <c:v>44066.375</c:v>
                </c:pt>
                <c:pt idx="74563">
                  <c:v>44066.378472222219</c:v>
                </c:pt>
                <c:pt idx="74564">
                  <c:v>44066.381944444445</c:v>
                </c:pt>
                <c:pt idx="74565">
                  <c:v>44066.385416666664</c:v>
                </c:pt>
                <c:pt idx="74566">
                  <c:v>44066.388888888891</c:v>
                </c:pt>
                <c:pt idx="74567">
                  <c:v>44066.392361111109</c:v>
                </c:pt>
                <c:pt idx="74568">
                  <c:v>44066.395833333336</c:v>
                </c:pt>
                <c:pt idx="74569">
                  <c:v>44066.399305555555</c:v>
                </c:pt>
                <c:pt idx="74570">
                  <c:v>44066.402777777781</c:v>
                </c:pt>
                <c:pt idx="74571">
                  <c:v>44066.40625</c:v>
                </c:pt>
                <c:pt idx="74572">
                  <c:v>44066.409722222219</c:v>
                </c:pt>
                <c:pt idx="74573">
                  <c:v>44066.413194444445</c:v>
                </c:pt>
                <c:pt idx="74574">
                  <c:v>44066.416666666664</c:v>
                </c:pt>
                <c:pt idx="74575">
                  <c:v>44066.420138888891</c:v>
                </c:pt>
                <c:pt idx="74576">
                  <c:v>44066.423611111109</c:v>
                </c:pt>
                <c:pt idx="74577">
                  <c:v>44066.427083333336</c:v>
                </c:pt>
                <c:pt idx="74578">
                  <c:v>44066.430555555555</c:v>
                </c:pt>
                <c:pt idx="74579">
                  <c:v>44066.434027777781</c:v>
                </c:pt>
                <c:pt idx="74580">
                  <c:v>44066.4375</c:v>
                </c:pt>
                <c:pt idx="74581">
                  <c:v>44066.440972222219</c:v>
                </c:pt>
                <c:pt idx="74582">
                  <c:v>44066.444444444445</c:v>
                </c:pt>
                <c:pt idx="74583">
                  <c:v>44066.447916666664</c:v>
                </c:pt>
                <c:pt idx="74584">
                  <c:v>44066.451388888891</c:v>
                </c:pt>
                <c:pt idx="74585">
                  <c:v>44066.454861111109</c:v>
                </c:pt>
                <c:pt idx="74586">
                  <c:v>44066.458333333336</c:v>
                </c:pt>
                <c:pt idx="74587">
                  <c:v>44066.461805555555</c:v>
                </c:pt>
                <c:pt idx="74588">
                  <c:v>44066.465277777781</c:v>
                </c:pt>
                <c:pt idx="74589">
                  <c:v>44066.46875</c:v>
                </c:pt>
                <c:pt idx="74590">
                  <c:v>44066.472222222219</c:v>
                </c:pt>
                <c:pt idx="74591">
                  <c:v>44066.475694444445</c:v>
                </c:pt>
                <c:pt idx="74592">
                  <c:v>44066.479166666664</c:v>
                </c:pt>
                <c:pt idx="74593">
                  <c:v>44066.482638888891</c:v>
                </c:pt>
                <c:pt idx="74594">
                  <c:v>44066.486111111109</c:v>
                </c:pt>
                <c:pt idx="74595">
                  <c:v>44066.489583333336</c:v>
                </c:pt>
                <c:pt idx="74596">
                  <c:v>44066.493055555555</c:v>
                </c:pt>
                <c:pt idx="74597">
                  <c:v>44066.496527777781</c:v>
                </c:pt>
                <c:pt idx="74598">
                  <c:v>44066.5</c:v>
                </c:pt>
                <c:pt idx="74599">
                  <c:v>44066.503472222219</c:v>
                </c:pt>
                <c:pt idx="74600">
                  <c:v>44066.506944444445</c:v>
                </c:pt>
                <c:pt idx="74601">
                  <c:v>44066.510416666664</c:v>
                </c:pt>
                <c:pt idx="74602">
                  <c:v>44066.513888888891</c:v>
                </c:pt>
                <c:pt idx="74603">
                  <c:v>44066.517361111109</c:v>
                </c:pt>
                <c:pt idx="74604">
                  <c:v>44066.520833333336</c:v>
                </c:pt>
                <c:pt idx="74605">
                  <c:v>44066.524305555555</c:v>
                </c:pt>
                <c:pt idx="74606">
                  <c:v>44066.527777777781</c:v>
                </c:pt>
                <c:pt idx="74607">
                  <c:v>44066.53125</c:v>
                </c:pt>
                <c:pt idx="74608">
                  <c:v>44066.534722222219</c:v>
                </c:pt>
                <c:pt idx="74609">
                  <c:v>44066.538194444445</c:v>
                </c:pt>
                <c:pt idx="74610">
                  <c:v>44066.541666666664</c:v>
                </c:pt>
                <c:pt idx="74611">
                  <c:v>44066.545138888891</c:v>
                </c:pt>
                <c:pt idx="74612">
                  <c:v>44066.548611111109</c:v>
                </c:pt>
                <c:pt idx="74613">
                  <c:v>44066.552083333336</c:v>
                </c:pt>
                <c:pt idx="74614">
                  <c:v>44066.555555555555</c:v>
                </c:pt>
                <c:pt idx="74615">
                  <c:v>44066.559027777781</c:v>
                </c:pt>
                <c:pt idx="74616">
                  <c:v>44066.5625</c:v>
                </c:pt>
                <c:pt idx="74617">
                  <c:v>44066.565972222219</c:v>
                </c:pt>
                <c:pt idx="74618">
                  <c:v>44066.569444444445</c:v>
                </c:pt>
                <c:pt idx="74619">
                  <c:v>44066.572916666664</c:v>
                </c:pt>
                <c:pt idx="74620">
                  <c:v>44066.576388888891</c:v>
                </c:pt>
                <c:pt idx="74621">
                  <c:v>44066.579861111109</c:v>
                </c:pt>
                <c:pt idx="74622">
                  <c:v>44066.583333333336</c:v>
                </c:pt>
                <c:pt idx="74623">
                  <c:v>44066.586805555555</c:v>
                </c:pt>
                <c:pt idx="74624">
                  <c:v>44066.590277777781</c:v>
                </c:pt>
                <c:pt idx="74625">
                  <c:v>44066.59375</c:v>
                </c:pt>
                <c:pt idx="74626">
                  <c:v>44066.597222222219</c:v>
                </c:pt>
                <c:pt idx="74627">
                  <c:v>44066.600694444445</c:v>
                </c:pt>
                <c:pt idx="74628">
                  <c:v>44066.604166666664</c:v>
                </c:pt>
                <c:pt idx="74629">
                  <c:v>44066.607638888891</c:v>
                </c:pt>
                <c:pt idx="74630">
                  <c:v>44066.611111111109</c:v>
                </c:pt>
                <c:pt idx="74631">
                  <c:v>44066.614583333336</c:v>
                </c:pt>
                <c:pt idx="74632">
                  <c:v>44066.618055555555</c:v>
                </c:pt>
                <c:pt idx="74633">
                  <c:v>44066.621527777781</c:v>
                </c:pt>
                <c:pt idx="74634">
                  <c:v>44066.625</c:v>
                </c:pt>
                <c:pt idx="74635">
                  <c:v>44066.628472222219</c:v>
                </c:pt>
                <c:pt idx="74636">
                  <c:v>44066.631944444445</c:v>
                </c:pt>
                <c:pt idx="74637">
                  <c:v>44066.635416666664</c:v>
                </c:pt>
                <c:pt idx="74638">
                  <c:v>44066.638888888891</c:v>
                </c:pt>
                <c:pt idx="74639">
                  <c:v>44066.642361111109</c:v>
                </c:pt>
                <c:pt idx="74640">
                  <c:v>44066.645833333336</c:v>
                </c:pt>
                <c:pt idx="74641">
                  <c:v>44066.649305555555</c:v>
                </c:pt>
                <c:pt idx="74642">
                  <c:v>44066.652777777781</c:v>
                </c:pt>
                <c:pt idx="74643">
                  <c:v>44066.65625</c:v>
                </c:pt>
                <c:pt idx="74644">
                  <c:v>44066.659722222219</c:v>
                </c:pt>
                <c:pt idx="74645">
                  <c:v>44066.663194444445</c:v>
                </c:pt>
                <c:pt idx="74646">
                  <c:v>44066.666666666664</c:v>
                </c:pt>
                <c:pt idx="74647">
                  <c:v>44066.670138888891</c:v>
                </c:pt>
                <c:pt idx="74648">
                  <c:v>44066.673611111109</c:v>
                </c:pt>
                <c:pt idx="74649">
                  <c:v>44066.677083333336</c:v>
                </c:pt>
                <c:pt idx="74650">
                  <c:v>44066.680555555555</c:v>
                </c:pt>
                <c:pt idx="74651">
                  <c:v>44066.684027777781</c:v>
                </c:pt>
                <c:pt idx="74652">
                  <c:v>44066.6875</c:v>
                </c:pt>
                <c:pt idx="74653">
                  <c:v>44066.690972222219</c:v>
                </c:pt>
                <c:pt idx="74654">
                  <c:v>44066.694444444445</c:v>
                </c:pt>
                <c:pt idx="74655">
                  <c:v>44066.697916666664</c:v>
                </c:pt>
                <c:pt idx="74656">
                  <c:v>44066.701388888891</c:v>
                </c:pt>
                <c:pt idx="74657">
                  <c:v>44066.704861111109</c:v>
                </c:pt>
                <c:pt idx="74658">
                  <c:v>44066.708333333336</c:v>
                </c:pt>
                <c:pt idx="74659">
                  <c:v>44066.711805555555</c:v>
                </c:pt>
                <c:pt idx="74660">
                  <c:v>44066.715277777781</c:v>
                </c:pt>
                <c:pt idx="74661">
                  <c:v>44066.71875</c:v>
                </c:pt>
                <c:pt idx="74662">
                  <c:v>44066.722222222219</c:v>
                </c:pt>
                <c:pt idx="74663">
                  <c:v>44066.725694444445</c:v>
                </c:pt>
                <c:pt idx="74664">
                  <c:v>44066.729166666664</c:v>
                </c:pt>
                <c:pt idx="74665">
                  <c:v>44066.732638888891</c:v>
                </c:pt>
                <c:pt idx="74666">
                  <c:v>44066.736111111109</c:v>
                </c:pt>
                <c:pt idx="74667">
                  <c:v>44066.739583333336</c:v>
                </c:pt>
                <c:pt idx="74668">
                  <c:v>44066.743055555555</c:v>
                </c:pt>
                <c:pt idx="74669">
                  <c:v>44066.746527777781</c:v>
                </c:pt>
                <c:pt idx="74670">
                  <c:v>44066.75</c:v>
                </c:pt>
                <c:pt idx="74671">
                  <c:v>44066.753472222219</c:v>
                </c:pt>
                <c:pt idx="74672">
                  <c:v>44066.756944444445</c:v>
                </c:pt>
                <c:pt idx="74673">
                  <c:v>44066.760416666664</c:v>
                </c:pt>
                <c:pt idx="74674">
                  <c:v>44066.763888888891</c:v>
                </c:pt>
                <c:pt idx="74675">
                  <c:v>44066.767361111109</c:v>
                </c:pt>
                <c:pt idx="74676">
                  <c:v>44066.770833333336</c:v>
                </c:pt>
                <c:pt idx="74677">
                  <c:v>44066.774305555555</c:v>
                </c:pt>
                <c:pt idx="74678">
                  <c:v>44066.777777777781</c:v>
                </c:pt>
                <c:pt idx="74679">
                  <c:v>44066.78125</c:v>
                </c:pt>
                <c:pt idx="74680">
                  <c:v>44066.784722222219</c:v>
                </c:pt>
                <c:pt idx="74681">
                  <c:v>44066.788194444445</c:v>
                </c:pt>
                <c:pt idx="74682">
                  <c:v>44066.791666666664</c:v>
                </c:pt>
                <c:pt idx="74683">
                  <c:v>44066.795138888891</c:v>
                </c:pt>
                <c:pt idx="74684">
                  <c:v>44066.798611111109</c:v>
                </c:pt>
                <c:pt idx="74685">
                  <c:v>44066.802083333336</c:v>
                </c:pt>
                <c:pt idx="74686">
                  <c:v>44066.805555555555</c:v>
                </c:pt>
                <c:pt idx="74687">
                  <c:v>44066.809027777781</c:v>
                </c:pt>
                <c:pt idx="74688">
                  <c:v>44066.8125</c:v>
                </c:pt>
                <c:pt idx="74689">
                  <c:v>44066.815972222219</c:v>
                </c:pt>
                <c:pt idx="74690">
                  <c:v>44066.819444444445</c:v>
                </c:pt>
                <c:pt idx="74691">
                  <c:v>44066.822916666664</c:v>
                </c:pt>
                <c:pt idx="74692">
                  <c:v>44066.826388888891</c:v>
                </c:pt>
                <c:pt idx="74693">
                  <c:v>44066.829861111109</c:v>
                </c:pt>
                <c:pt idx="74694">
                  <c:v>44066.833333333336</c:v>
                </c:pt>
                <c:pt idx="74695">
                  <c:v>44066.836805555555</c:v>
                </c:pt>
                <c:pt idx="74696">
                  <c:v>44066.840277777781</c:v>
                </c:pt>
                <c:pt idx="74697">
                  <c:v>44066.84375</c:v>
                </c:pt>
                <c:pt idx="74698">
                  <c:v>44066.847222222219</c:v>
                </c:pt>
                <c:pt idx="74699">
                  <c:v>44066.850694444445</c:v>
                </c:pt>
                <c:pt idx="74700">
                  <c:v>44066.854166666664</c:v>
                </c:pt>
                <c:pt idx="74701">
                  <c:v>44066.857638888891</c:v>
                </c:pt>
                <c:pt idx="74702">
                  <c:v>44066.861111111109</c:v>
                </c:pt>
                <c:pt idx="74703">
                  <c:v>44066.864583333336</c:v>
                </c:pt>
                <c:pt idx="74704">
                  <c:v>44066.868055555555</c:v>
                </c:pt>
                <c:pt idx="74705">
                  <c:v>44066.871527777781</c:v>
                </c:pt>
                <c:pt idx="74706">
                  <c:v>44066.875</c:v>
                </c:pt>
                <c:pt idx="74707">
                  <c:v>44066.878472222219</c:v>
                </c:pt>
                <c:pt idx="74708">
                  <c:v>44066.881944444445</c:v>
                </c:pt>
                <c:pt idx="74709">
                  <c:v>44066.885416666664</c:v>
                </c:pt>
                <c:pt idx="74710">
                  <c:v>44066.888888888891</c:v>
                </c:pt>
                <c:pt idx="74711">
                  <c:v>44066.892361111109</c:v>
                </c:pt>
                <c:pt idx="74712">
                  <c:v>44066.895833333336</c:v>
                </c:pt>
                <c:pt idx="74713">
                  <c:v>44066.899305555555</c:v>
                </c:pt>
                <c:pt idx="74714">
                  <c:v>44066.902777777781</c:v>
                </c:pt>
                <c:pt idx="74715">
                  <c:v>44066.90625</c:v>
                </c:pt>
                <c:pt idx="74716">
                  <c:v>44066.909722222219</c:v>
                </c:pt>
                <c:pt idx="74717">
                  <c:v>44066.913194444445</c:v>
                </c:pt>
                <c:pt idx="74718">
                  <c:v>44066.916666666664</c:v>
                </c:pt>
                <c:pt idx="74719">
                  <c:v>44066.920138888891</c:v>
                </c:pt>
                <c:pt idx="74720">
                  <c:v>44066.923611111109</c:v>
                </c:pt>
                <c:pt idx="74721">
                  <c:v>44066.927083333336</c:v>
                </c:pt>
                <c:pt idx="74722">
                  <c:v>44066.930555555555</c:v>
                </c:pt>
                <c:pt idx="74723">
                  <c:v>44066.934027777781</c:v>
                </c:pt>
                <c:pt idx="74724">
                  <c:v>44066.9375</c:v>
                </c:pt>
                <c:pt idx="74725">
                  <c:v>44066.940972222219</c:v>
                </c:pt>
                <c:pt idx="74726">
                  <c:v>44066.944444444445</c:v>
                </c:pt>
                <c:pt idx="74727">
                  <c:v>44066.947916666664</c:v>
                </c:pt>
                <c:pt idx="74728">
                  <c:v>44066.951388888891</c:v>
                </c:pt>
                <c:pt idx="74729">
                  <c:v>44066.954861111109</c:v>
                </c:pt>
                <c:pt idx="74730">
                  <c:v>44066.958333333336</c:v>
                </c:pt>
                <c:pt idx="74731">
                  <c:v>44066.961805555555</c:v>
                </c:pt>
                <c:pt idx="74732">
                  <c:v>44066.965277777781</c:v>
                </c:pt>
                <c:pt idx="74733">
                  <c:v>44066.96875</c:v>
                </c:pt>
                <c:pt idx="74734">
                  <c:v>44066.972222222219</c:v>
                </c:pt>
                <c:pt idx="74735">
                  <c:v>44066.975694444445</c:v>
                </c:pt>
                <c:pt idx="74736">
                  <c:v>44066.979166666664</c:v>
                </c:pt>
                <c:pt idx="74737">
                  <c:v>44066.982638888891</c:v>
                </c:pt>
                <c:pt idx="74738">
                  <c:v>44066.986111111109</c:v>
                </c:pt>
                <c:pt idx="74739">
                  <c:v>44066.989583333336</c:v>
                </c:pt>
                <c:pt idx="74740">
                  <c:v>44066.993055555555</c:v>
                </c:pt>
                <c:pt idx="74741">
                  <c:v>44066.996527777781</c:v>
                </c:pt>
                <c:pt idx="74742">
                  <c:v>44067</c:v>
                </c:pt>
                <c:pt idx="74743">
                  <c:v>44067.003472222219</c:v>
                </c:pt>
                <c:pt idx="74744">
                  <c:v>44067.006944444445</c:v>
                </c:pt>
                <c:pt idx="74745">
                  <c:v>44067.010416666664</c:v>
                </c:pt>
                <c:pt idx="74746">
                  <c:v>44067.013888888891</c:v>
                </c:pt>
                <c:pt idx="74747">
                  <c:v>44067.017361111109</c:v>
                </c:pt>
                <c:pt idx="74748">
                  <c:v>44067.020833333336</c:v>
                </c:pt>
                <c:pt idx="74749">
                  <c:v>44067.024305555555</c:v>
                </c:pt>
                <c:pt idx="74750">
                  <c:v>44067.027777777781</c:v>
                </c:pt>
                <c:pt idx="74751">
                  <c:v>44067.03125</c:v>
                </c:pt>
                <c:pt idx="74752">
                  <c:v>44067.034722222219</c:v>
                </c:pt>
                <c:pt idx="74753">
                  <c:v>44067.038194444445</c:v>
                </c:pt>
                <c:pt idx="74754">
                  <c:v>44067.041666666664</c:v>
                </c:pt>
                <c:pt idx="74755">
                  <c:v>44067.045138888891</c:v>
                </c:pt>
                <c:pt idx="74756">
                  <c:v>44067.048611111109</c:v>
                </c:pt>
                <c:pt idx="74757">
                  <c:v>44067.052083333336</c:v>
                </c:pt>
                <c:pt idx="74758">
                  <c:v>44067.055555555555</c:v>
                </c:pt>
                <c:pt idx="74759">
                  <c:v>44067.059027777781</c:v>
                </c:pt>
                <c:pt idx="74760">
                  <c:v>44067.0625</c:v>
                </c:pt>
                <c:pt idx="74761">
                  <c:v>44067.065972222219</c:v>
                </c:pt>
                <c:pt idx="74762">
                  <c:v>44067.069444444445</c:v>
                </c:pt>
                <c:pt idx="74763">
                  <c:v>44067.072916666664</c:v>
                </c:pt>
                <c:pt idx="74764">
                  <c:v>44067.076388888891</c:v>
                </c:pt>
                <c:pt idx="74765">
                  <c:v>44067.079861111109</c:v>
                </c:pt>
                <c:pt idx="74766">
                  <c:v>44067.083333333336</c:v>
                </c:pt>
                <c:pt idx="74767">
                  <c:v>44067.086805555555</c:v>
                </c:pt>
                <c:pt idx="74768">
                  <c:v>44067.090277777781</c:v>
                </c:pt>
                <c:pt idx="74769">
                  <c:v>44067.09375</c:v>
                </c:pt>
                <c:pt idx="74770">
                  <c:v>44067.097222222219</c:v>
                </c:pt>
                <c:pt idx="74771">
                  <c:v>44067.100694444445</c:v>
                </c:pt>
                <c:pt idx="74772">
                  <c:v>44067.104166666664</c:v>
                </c:pt>
                <c:pt idx="74773">
                  <c:v>44067.107638888891</c:v>
                </c:pt>
                <c:pt idx="74774">
                  <c:v>44067.111111111109</c:v>
                </c:pt>
                <c:pt idx="74775">
                  <c:v>44067.114583333336</c:v>
                </c:pt>
                <c:pt idx="74776">
                  <c:v>44067.118055555555</c:v>
                </c:pt>
                <c:pt idx="74777">
                  <c:v>44067.121527777781</c:v>
                </c:pt>
                <c:pt idx="74778">
                  <c:v>44067.125</c:v>
                </c:pt>
                <c:pt idx="74779">
                  <c:v>44067.128472222219</c:v>
                </c:pt>
                <c:pt idx="74780">
                  <c:v>44067.131944444445</c:v>
                </c:pt>
                <c:pt idx="74781">
                  <c:v>44067.135416666664</c:v>
                </c:pt>
                <c:pt idx="74782">
                  <c:v>44067.138888888891</c:v>
                </c:pt>
                <c:pt idx="74783">
                  <c:v>44067.142361111109</c:v>
                </c:pt>
                <c:pt idx="74784">
                  <c:v>44067.145833333336</c:v>
                </c:pt>
                <c:pt idx="74785">
                  <c:v>44067.149305555555</c:v>
                </c:pt>
                <c:pt idx="74786">
                  <c:v>44067.152777777781</c:v>
                </c:pt>
                <c:pt idx="74787">
                  <c:v>44067.15625</c:v>
                </c:pt>
                <c:pt idx="74788">
                  <c:v>44067.159722222219</c:v>
                </c:pt>
                <c:pt idx="74789">
                  <c:v>44067.163194444445</c:v>
                </c:pt>
                <c:pt idx="74790">
                  <c:v>44067.166666666664</c:v>
                </c:pt>
                <c:pt idx="74791">
                  <c:v>44067.170138888891</c:v>
                </c:pt>
                <c:pt idx="74792">
                  <c:v>44067.173611111109</c:v>
                </c:pt>
                <c:pt idx="74793">
                  <c:v>44067.177083333336</c:v>
                </c:pt>
                <c:pt idx="74794">
                  <c:v>44067.180555555555</c:v>
                </c:pt>
                <c:pt idx="74795">
                  <c:v>44067.184027777781</c:v>
                </c:pt>
                <c:pt idx="74796">
                  <c:v>44067.1875</c:v>
                </c:pt>
                <c:pt idx="74797">
                  <c:v>44067.190972222219</c:v>
                </c:pt>
                <c:pt idx="74798">
                  <c:v>44067.194444444445</c:v>
                </c:pt>
                <c:pt idx="74799">
                  <c:v>44067.197916666664</c:v>
                </c:pt>
                <c:pt idx="74800">
                  <c:v>44067.201388888891</c:v>
                </c:pt>
                <c:pt idx="74801">
                  <c:v>44067.204861111109</c:v>
                </c:pt>
                <c:pt idx="74802">
                  <c:v>44067.208333333336</c:v>
                </c:pt>
                <c:pt idx="74803">
                  <c:v>44067.211805555555</c:v>
                </c:pt>
                <c:pt idx="74804">
                  <c:v>44067.215277777781</c:v>
                </c:pt>
                <c:pt idx="74805">
                  <c:v>44067.21875</c:v>
                </c:pt>
                <c:pt idx="74806">
                  <c:v>44067.222222222219</c:v>
                </c:pt>
                <c:pt idx="74807">
                  <c:v>44067.225694444445</c:v>
                </c:pt>
                <c:pt idx="74808">
                  <c:v>44067.229166666664</c:v>
                </c:pt>
                <c:pt idx="74809">
                  <c:v>44067.232638888891</c:v>
                </c:pt>
                <c:pt idx="74810">
                  <c:v>44067.236111111109</c:v>
                </c:pt>
                <c:pt idx="74811">
                  <c:v>44067.239583333336</c:v>
                </c:pt>
                <c:pt idx="74812">
                  <c:v>44067.243055555555</c:v>
                </c:pt>
                <c:pt idx="74813">
                  <c:v>44067.246527777781</c:v>
                </c:pt>
                <c:pt idx="74814">
                  <c:v>44067.25</c:v>
                </c:pt>
                <c:pt idx="74815">
                  <c:v>44067.253472222219</c:v>
                </c:pt>
                <c:pt idx="74816">
                  <c:v>44067.256944444445</c:v>
                </c:pt>
                <c:pt idx="74817">
                  <c:v>44067.260416666664</c:v>
                </c:pt>
                <c:pt idx="74818">
                  <c:v>44067.263888888891</c:v>
                </c:pt>
                <c:pt idx="74819">
                  <c:v>44067.267361111109</c:v>
                </c:pt>
                <c:pt idx="74820">
                  <c:v>44067.270833333336</c:v>
                </c:pt>
                <c:pt idx="74821">
                  <c:v>44067.274305555555</c:v>
                </c:pt>
                <c:pt idx="74822">
                  <c:v>44067.277777777781</c:v>
                </c:pt>
                <c:pt idx="74823">
                  <c:v>44067.28125</c:v>
                </c:pt>
                <c:pt idx="74824">
                  <c:v>44067.284722222219</c:v>
                </c:pt>
                <c:pt idx="74825">
                  <c:v>44067.288194444445</c:v>
                </c:pt>
                <c:pt idx="74826">
                  <c:v>44067.291666666664</c:v>
                </c:pt>
                <c:pt idx="74827">
                  <c:v>44067.295138888891</c:v>
                </c:pt>
                <c:pt idx="74828">
                  <c:v>44067.298611111109</c:v>
                </c:pt>
                <c:pt idx="74829">
                  <c:v>44067.302083333336</c:v>
                </c:pt>
                <c:pt idx="74830">
                  <c:v>44067.305555555555</c:v>
                </c:pt>
                <c:pt idx="74831">
                  <c:v>44067.309027777781</c:v>
                </c:pt>
                <c:pt idx="74832">
                  <c:v>44067.3125</c:v>
                </c:pt>
                <c:pt idx="74833">
                  <c:v>44067.315972222219</c:v>
                </c:pt>
                <c:pt idx="74834">
                  <c:v>44067.319444444445</c:v>
                </c:pt>
                <c:pt idx="74835">
                  <c:v>44067.322916666664</c:v>
                </c:pt>
                <c:pt idx="74836">
                  <c:v>44067.326388888891</c:v>
                </c:pt>
                <c:pt idx="74837">
                  <c:v>44067.329861111109</c:v>
                </c:pt>
                <c:pt idx="74838">
                  <c:v>44067.333333333336</c:v>
                </c:pt>
                <c:pt idx="74839">
                  <c:v>44067.336805555555</c:v>
                </c:pt>
                <c:pt idx="74840">
                  <c:v>44067.340277777781</c:v>
                </c:pt>
                <c:pt idx="74841">
                  <c:v>44067.34375</c:v>
                </c:pt>
                <c:pt idx="74842">
                  <c:v>44067.347222222219</c:v>
                </c:pt>
                <c:pt idx="74843">
                  <c:v>44067.350694444445</c:v>
                </c:pt>
                <c:pt idx="74844">
                  <c:v>44067.354166666664</c:v>
                </c:pt>
                <c:pt idx="74845">
                  <c:v>44067.357638888891</c:v>
                </c:pt>
                <c:pt idx="74846">
                  <c:v>44067.361111111109</c:v>
                </c:pt>
                <c:pt idx="74847">
                  <c:v>44067.364583333336</c:v>
                </c:pt>
                <c:pt idx="74848">
                  <c:v>44067.368055555555</c:v>
                </c:pt>
                <c:pt idx="74849">
                  <c:v>44067.371527777781</c:v>
                </c:pt>
                <c:pt idx="74850">
                  <c:v>44067.375</c:v>
                </c:pt>
                <c:pt idx="74851">
                  <c:v>44067.378472222219</c:v>
                </c:pt>
                <c:pt idx="74852">
                  <c:v>44067.381944444445</c:v>
                </c:pt>
                <c:pt idx="74853">
                  <c:v>44067.385416666664</c:v>
                </c:pt>
                <c:pt idx="74854">
                  <c:v>44067.388888888891</c:v>
                </c:pt>
                <c:pt idx="74855">
                  <c:v>44067.392361111109</c:v>
                </c:pt>
                <c:pt idx="74856">
                  <c:v>44067.395833333336</c:v>
                </c:pt>
                <c:pt idx="74857">
                  <c:v>44067.399305555555</c:v>
                </c:pt>
                <c:pt idx="74858">
                  <c:v>44067.402777777781</c:v>
                </c:pt>
                <c:pt idx="74859">
                  <c:v>44067.40625</c:v>
                </c:pt>
                <c:pt idx="74860">
                  <c:v>44067.409722222219</c:v>
                </c:pt>
                <c:pt idx="74861">
                  <c:v>44067.413194444445</c:v>
                </c:pt>
                <c:pt idx="74862">
                  <c:v>44067.416666666664</c:v>
                </c:pt>
                <c:pt idx="74863">
                  <c:v>44067.420138888891</c:v>
                </c:pt>
                <c:pt idx="74864">
                  <c:v>44067.423611111109</c:v>
                </c:pt>
                <c:pt idx="74865">
                  <c:v>44067.427083333336</c:v>
                </c:pt>
                <c:pt idx="74866">
                  <c:v>44067.430555555555</c:v>
                </c:pt>
                <c:pt idx="74867">
                  <c:v>44067.434027777781</c:v>
                </c:pt>
                <c:pt idx="74868">
                  <c:v>44067.4375</c:v>
                </c:pt>
                <c:pt idx="74869">
                  <c:v>44067.440972222219</c:v>
                </c:pt>
                <c:pt idx="74870">
                  <c:v>44067.444444444445</c:v>
                </c:pt>
                <c:pt idx="74871">
                  <c:v>44067.447916666664</c:v>
                </c:pt>
                <c:pt idx="74872">
                  <c:v>44067.451388888891</c:v>
                </c:pt>
                <c:pt idx="74873">
                  <c:v>44067.454861111109</c:v>
                </c:pt>
                <c:pt idx="74874">
                  <c:v>44067.458333333336</c:v>
                </c:pt>
                <c:pt idx="74875">
                  <c:v>44067.461805555555</c:v>
                </c:pt>
                <c:pt idx="74876">
                  <c:v>44067.465277777781</c:v>
                </c:pt>
                <c:pt idx="74877">
                  <c:v>44067.46875</c:v>
                </c:pt>
                <c:pt idx="74878">
                  <c:v>44067.472222222219</c:v>
                </c:pt>
                <c:pt idx="74879">
                  <c:v>44067.475694444445</c:v>
                </c:pt>
                <c:pt idx="74880">
                  <c:v>44067.479166666664</c:v>
                </c:pt>
                <c:pt idx="74881">
                  <c:v>44067.482638888891</c:v>
                </c:pt>
                <c:pt idx="74882">
                  <c:v>44067.486111111109</c:v>
                </c:pt>
                <c:pt idx="74883">
                  <c:v>44067.489583333336</c:v>
                </c:pt>
                <c:pt idx="74884">
                  <c:v>44067.493055555555</c:v>
                </c:pt>
                <c:pt idx="74885">
                  <c:v>44067.496527777781</c:v>
                </c:pt>
                <c:pt idx="74886">
                  <c:v>44067.5</c:v>
                </c:pt>
                <c:pt idx="74887">
                  <c:v>44067.503472222219</c:v>
                </c:pt>
                <c:pt idx="74888">
                  <c:v>44067.506944444445</c:v>
                </c:pt>
                <c:pt idx="74889">
                  <c:v>44067.510416666664</c:v>
                </c:pt>
                <c:pt idx="74890">
                  <c:v>44067.513888888891</c:v>
                </c:pt>
                <c:pt idx="74891">
                  <c:v>44067.517361111109</c:v>
                </c:pt>
                <c:pt idx="74892">
                  <c:v>44067.520833333336</c:v>
                </c:pt>
                <c:pt idx="74893">
                  <c:v>44067.524305555555</c:v>
                </c:pt>
                <c:pt idx="74894">
                  <c:v>44067.527777777781</c:v>
                </c:pt>
                <c:pt idx="74895">
                  <c:v>44067.53125</c:v>
                </c:pt>
                <c:pt idx="74896">
                  <c:v>44067.534722222219</c:v>
                </c:pt>
                <c:pt idx="74897">
                  <c:v>44067.538194444445</c:v>
                </c:pt>
                <c:pt idx="74898">
                  <c:v>44067.541666666664</c:v>
                </c:pt>
                <c:pt idx="74899">
                  <c:v>44067.545138888891</c:v>
                </c:pt>
                <c:pt idx="74900">
                  <c:v>44067.548611111109</c:v>
                </c:pt>
                <c:pt idx="74901">
                  <c:v>44067.552083333336</c:v>
                </c:pt>
                <c:pt idx="74902">
                  <c:v>44067.555555555555</c:v>
                </c:pt>
                <c:pt idx="74903">
                  <c:v>44067.559027777781</c:v>
                </c:pt>
                <c:pt idx="74904">
                  <c:v>44067.5625</c:v>
                </c:pt>
                <c:pt idx="74905">
                  <c:v>44067.565972222219</c:v>
                </c:pt>
                <c:pt idx="74906">
                  <c:v>44067.569444444445</c:v>
                </c:pt>
                <c:pt idx="74907">
                  <c:v>44067.572916666664</c:v>
                </c:pt>
                <c:pt idx="74908">
                  <c:v>44067.576388888891</c:v>
                </c:pt>
                <c:pt idx="74909">
                  <c:v>44067.579861111109</c:v>
                </c:pt>
                <c:pt idx="74910">
                  <c:v>44067.583333333336</c:v>
                </c:pt>
                <c:pt idx="74911">
                  <c:v>44067.586805555555</c:v>
                </c:pt>
                <c:pt idx="74912">
                  <c:v>44067.590277777781</c:v>
                </c:pt>
                <c:pt idx="74913">
                  <c:v>44067.59375</c:v>
                </c:pt>
                <c:pt idx="74914">
                  <c:v>44067.597222222219</c:v>
                </c:pt>
                <c:pt idx="74915">
                  <c:v>44067.600694444445</c:v>
                </c:pt>
                <c:pt idx="74916">
                  <c:v>44067.604166666664</c:v>
                </c:pt>
                <c:pt idx="74917">
                  <c:v>44067.607638888891</c:v>
                </c:pt>
                <c:pt idx="74918">
                  <c:v>44067.611111111109</c:v>
                </c:pt>
                <c:pt idx="74919">
                  <c:v>44067.614583333336</c:v>
                </c:pt>
                <c:pt idx="74920">
                  <c:v>44067.618055555555</c:v>
                </c:pt>
                <c:pt idx="74921">
                  <c:v>44067.621527777781</c:v>
                </c:pt>
                <c:pt idx="74922">
                  <c:v>44067.625</c:v>
                </c:pt>
                <c:pt idx="74923">
                  <c:v>44067.628472222219</c:v>
                </c:pt>
                <c:pt idx="74924">
                  <c:v>44067.631944444445</c:v>
                </c:pt>
                <c:pt idx="74925">
                  <c:v>44067.635416666664</c:v>
                </c:pt>
                <c:pt idx="74926">
                  <c:v>44067.638888888891</c:v>
                </c:pt>
                <c:pt idx="74927">
                  <c:v>44067.642361111109</c:v>
                </c:pt>
                <c:pt idx="74928">
                  <c:v>44067.645833333336</c:v>
                </c:pt>
                <c:pt idx="74929">
                  <c:v>44067.649305555555</c:v>
                </c:pt>
                <c:pt idx="74930">
                  <c:v>44067.652777777781</c:v>
                </c:pt>
                <c:pt idx="74931">
                  <c:v>44067.65625</c:v>
                </c:pt>
                <c:pt idx="74932">
                  <c:v>44067.659722222219</c:v>
                </c:pt>
                <c:pt idx="74933">
                  <c:v>44067.663194444445</c:v>
                </c:pt>
                <c:pt idx="74934">
                  <c:v>44067.666666666664</c:v>
                </c:pt>
                <c:pt idx="74935">
                  <c:v>44067.670138888891</c:v>
                </c:pt>
                <c:pt idx="74936">
                  <c:v>44067.673611111109</c:v>
                </c:pt>
                <c:pt idx="74937">
                  <c:v>44067.677083333336</c:v>
                </c:pt>
                <c:pt idx="74938">
                  <c:v>44067.680555555555</c:v>
                </c:pt>
                <c:pt idx="74939">
                  <c:v>44067.684027777781</c:v>
                </c:pt>
                <c:pt idx="74940">
                  <c:v>44067.6875</c:v>
                </c:pt>
                <c:pt idx="74941">
                  <c:v>44067.690972222219</c:v>
                </c:pt>
                <c:pt idx="74942">
                  <c:v>44067.694444444445</c:v>
                </c:pt>
                <c:pt idx="74943">
                  <c:v>44067.697916666664</c:v>
                </c:pt>
                <c:pt idx="74944">
                  <c:v>44067.701388888891</c:v>
                </c:pt>
                <c:pt idx="74945">
                  <c:v>44067.704861111109</c:v>
                </c:pt>
                <c:pt idx="74946">
                  <c:v>44067.708333333336</c:v>
                </c:pt>
                <c:pt idx="74947">
                  <c:v>44067.711805555555</c:v>
                </c:pt>
                <c:pt idx="74948">
                  <c:v>44067.715277777781</c:v>
                </c:pt>
                <c:pt idx="74949">
                  <c:v>44067.71875</c:v>
                </c:pt>
                <c:pt idx="74950">
                  <c:v>44067.722222222219</c:v>
                </c:pt>
                <c:pt idx="74951">
                  <c:v>44067.725694444445</c:v>
                </c:pt>
                <c:pt idx="74952">
                  <c:v>44067.729166666664</c:v>
                </c:pt>
                <c:pt idx="74953">
                  <c:v>44067.732638888891</c:v>
                </c:pt>
                <c:pt idx="74954">
                  <c:v>44067.736111111109</c:v>
                </c:pt>
                <c:pt idx="74955">
                  <c:v>44067.739583333336</c:v>
                </c:pt>
                <c:pt idx="74956">
                  <c:v>44067.743055555555</c:v>
                </c:pt>
                <c:pt idx="74957">
                  <c:v>44067.746527777781</c:v>
                </c:pt>
                <c:pt idx="74958">
                  <c:v>44067.75</c:v>
                </c:pt>
                <c:pt idx="74959">
                  <c:v>44067.753472222219</c:v>
                </c:pt>
                <c:pt idx="74960">
                  <c:v>44067.756944444445</c:v>
                </c:pt>
                <c:pt idx="74961">
                  <c:v>44067.760416666664</c:v>
                </c:pt>
                <c:pt idx="74962">
                  <c:v>44067.763888888891</c:v>
                </c:pt>
                <c:pt idx="74963">
                  <c:v>44067.767361111109</c:v>
                </c:pt>
                <c:pt idx="74964">
                  <c:v>44067.770833333336</c:v>
                </c:pt>
                <c:pt idx="74965">
                  <c:v>44067.774305555555</c:v>
                </c:pt>
                <c:pt idx="74966">
                  <c:v>44067.777777777781</c:v>
                </c:pt>
                <c:pt idx="74967">
                  <c:v>44067.78125</c:v>
                </c:pt>
                <c:pt idx="74968">
                  <c:v>44067.784722222219</c:v>
                </c:pt>
                <c:pt idx="74969">
                  <c:v>44067.788194444445</c:v>
                </c:pt>
                <c:pt idx="74970">
                  <c:v>44067.791666666664</c:v>
                </c:pt>
                <c:pt idx="74971">
                  <c:v>44067.795138888891</c:v>
                </c:pt>
                <c:pt idx="74972">
                  <c:v>44067.798611111109</c:v>
                </c:pt>
                <c:pt idx="74973">
                  <c:v>44067.802083333336</c:v>
                </c:pt>
                <c:pt idx="74974">
                  <c:v>44067.805555555555</c:v>
                </c:pt>
                <c:pt idx="74975">
                  <c:v>44067.809027777781</c:v>
                </c:pt>
                <c:pt idx="74976">
                  <c:v>44067.8125</c:v>
                </c:pt>
                <c:pt idx="74977">
                  <c:v>44067.815972222219</c:v>
                </c:pt>
                <c:pt idx="74978">
                  <c:v>44067.819444444445</c:v>
                </c:pt>
                <c:pt idx="74979">
                  <c:v>44067.822916666664</c:v>
                </c:pt>
                <c:pt idx="74980">
                  <c:v>44067.826388888891</c:v>
                </c:pt>
                <c:pt idx="74981">
                  <c:v>44067.829861111109</c:v>
                </c:pt>
                <c:pt idx="74982">
                  <c:v>44067.833333333336</c:v>
                </c:pt>
                <c:pt idx="74983">
                  <c:v>44067.836805555555</c:v>
                </c:pt>
                <c:pt idx="74984">
                  <c:v>44067.840277777781</c:v>
                </c:pt>
                <c:pt idx="74985">
                  <c:v>44067.84375</c:v>
                </c:pt>
                <c:pt idx="74986">
                  <c:v>44067.847222222219</c:v>
                </c:pt>
                <c:pt idx="74987">
                  <c:v>44067.850694444445</c:v>
                </c:pt>
                <c:pt idx="74988">
                  <c:v>44067.854166666664</c:v>
                </c:pt>
                <c:pt idx="74989">
                  <c:v>44067.857638888891</c:v>
                </c:pt>
                <c:pt idx="74990">
                  <c:v>44067.861111111109</c:v>
                </c:pt>
                <c:pt idx="74991">
                  <c:v>44067.864583333336</c:v>
                </c:pt>
                <c:pt idx="74992">
                  <c:v>44067.868055555555</c:v>
                </c:pt>
                <c:pt idx="74993">
                  <c:v>44067.871527777781</c:v>
                </c:pt>
                <c:pt idx="74994">
                  <c:v>44067.875</c:v>
                </c:pt>
                <c:pt idx="74995">
                  <c:v>44067.878472222219</c:v>
                </c:pt>
                <c:pt idx="74996">
                  <c:v>44067.881944444445</c:v>
                </c:pt>
                <c:pt idx="74997">
                  <c:v>44067.885416666664</c:v>
                </c:pt>
                <c:pt idx="74998">
                  <c:v>44067.888888888891</c:v>
                </c:pt>
                <c:pt idx="74999">
                  <c:v>44067.892361111109</c:v>
                </c:pt>
                <c:pt idx="75000">
                  <c:v>44067.895833333336</c:v>
                </c:pt>
                <c:pt idx="75001">
                  <c:v>44067.899305555555</c:v>
                </c:pt>
                <c:pt idx="75002">
                  <c:v>44067.902777777781</c:v>
                </c:pt>
                <c:pt idx="75003">
                  <c:v>44067.90625</c:v>
                </c:pt>
                <c:pt idx="75004">
                  <c:v>44067.909722222219</c:v>
                </c:pt>
                <c:pt idx="75005">
                  <c:v>44067.913194444445</c:v>
                </c:pt>
                <c:pt idx="75006">
                  <c:v>44067.916666666664</c:v>
                </c:pt>
                <c:pt idx="75007">
                  <c:v>44067.920138888891</c:v>
                </c:pt>
                <c:pt idx="75008">
                  <c:v>44067.923611111109</c:v>
                </c:pt>
                <c:pt idx="75009">
                  <c:v>44067.927083333336</c:v>
                </c:pt>
                <c:pt idx="75010">
                  <c:v>44067.930555555555</c:v>
                </c:pt>
                <c:pt idx="75011">
                  <c:v>44067.934027777781</c:v>
                </c:pt>
                <c:pt idx="75012">
                  <c:v>44067.9375</c:v>
                </c:pt>
                <c:pt idx="75013">
                  <c:v>44067.940972222219</c:v>
                </c:pt>
                <c:pt idx="75014">
                  <c:v>44067.944444444445</c:v>
                </c:pt>
                <c:pt idx="75015">
                  <c:v>44067.947916666664</c:v>
                </c:pt>
                <c:pt idx="75016">
                  <c:v>44067.951388888891</c:v>
                </c:pt>
                <c:pt idx="75017">
                  <c:v>44067.954861111109</c:v>
                </c:pt>
                <c:pt idx="75018">
                  <c:v>44067.958333333336</c:v>
                </c:pt>
                <c:pt idx="75019">
                  <c:v>44067.961805555555</c:v>
                </c:pt>
                <c:pt idx="75020">
                  <c:v>44067.965277777781</c:v>
                </c:pt>
                <c:pt idx="75021">
                  <c:v>44067.96875</c:v>
                </c:pt>
                <c:pt idx="75022">
                  <c:v>44067.972222222219</c:v>
                </c:pt>
                <c:pt idx="75023">
                  <c:v>44067.975694444445</c:v>
                </c:pt>
                <c:pt idx="75024">
                  <c:v>44067.979166666664</c:v>
                </c:pt>
                <c:pt idx="75025">
                  <c:v>44067.982638888891</c:v>
                </c:pt>
                <c:pt idx="75026">
                  <c:v>44067.986111111109</c:v>
                </c:pt>
                <c:pt idx="75027">
                  <c:v>44067.989583333336</c:v>
                </c:pt>
                <c:pt idx="75028">
                  <c:v>44067.993055555555</c:v>
                </c:pt>
                <c:pt idx="75029">
                  <c:v>44067.996527777781</c:v>
                </c:pt>
                <c:pt idx="75030">
                  <c:v>44068</c:v>
                </c:pt>
                <c:pt idx="75031">
                  <c:v>44068.003472222219</c:v>
                </c:pt>
                <c:pt idx="75032">
                  <c:v>44068.006944444445</c:v>
                </c:pt>
                <c:pt idx="75033">
                  <c:v>44068.010416666664</c:v>
                </c:pt>
                <c:pt idx="75034">
                  <c:v>44068.013888888891</c:v>
                </c:pt>
                <c:pt idx="75035">
                  <c:v>44068.017361111109</c:v>
                </c:pt>
                <c:pt idx="75036">
                  <c:v>44068.020833333336</c:v>
                </c:pt>
                <c:pt idx="75037">
                  <c:v>44068.024305555555</c:v>
                </c:pt>
                <c:pt idx="75038">
                  <c:v>44068.027777777781</c:v>
                </c:pt>
                <c:pt idx="75039">
                  <c:v>44068.03125</c:v>
                </c:pt>
                <c:pt idx="75040">
                  <c:v>44068.034722222219</c:v>
                </c:pt>
                <c:pt idx="75041">
                  <c:v>44068.038194444445</c:v>
                </c:pt>
                <c:pt idx="75042">
                  <c:v>44068.041666666664</c:v>
                </c:pt>
                <c:pt idx="75043">
                  <c:v>44068.045138888891</c:v>
                </c:pt>
                <c:pt idx="75044">
                  <c:v>44068.048611111109</c:v>
                </c:pt>
                <c:pt idx="75045">
                  <c:v>44068.052083333336</c:v>
                </c:pt>
                <c:pt idx="75046">
                  <c:v>44068.055555555555</c:v>
                </c:pt>
                <c:pt idx="75047">
                  <c:v>44068.059027777781</c:v>
                </c:pt>
                <c:pt idx="75048">
                  <c:v>44068.0625</c:v>
                </c:pt>
                <c:pt idx="75049">
                  <c:v>44068.065972222219</c:v>
                </c:pt>
                <c:pt idx="75050">
                  <c:v>44068.069444444445</c:v>
                </c:pt>
                <c:pt idx="75051">
                  <c:v>44068.072916666664</c:v>
                </c:pt>
                <c:pt idx="75052">
                  <c:v>44068.076388888891</c:v>
                </c:pt>
                <c:pt idx="75053">
                  <c:v>44068.079861111109</c:v>
                </c:pt>
                <c:pt idx="75054">
                  <c:v>44068.083333333336</c:v>
                </c:pt>
                <c:pt idx="75055">
                  <c:v>44068.086805555555</c:v>
                </c:pt>
                <c:pt idx="75056">
                  <c:v>44068.090277777781</c:v>
                </c:pt>
                <c:pt idx="75057">
                  <c:v>44068.09375</c:v>
                </c:pt>
                <c:pt idx="75058">
                  <c:v>44068.097222222219</c:v>
                </c:pt>
                <c:pt idx="75059">
                  <c:v>44068.100694444445</c:v>
                </c:pt>
                <c:pt idx="75060">
                  <c:v>44068.104166666664</c:v>
                </c:pt>
                <c:pt idx="75061">
                  <c:v>44068.107638888891</c:v>
                </c:pt>
                <c:pt idx="75062">
                  <c:v>44068.111111111109</c:v>
                </c:pt>
                <c:pt idx="75063">
                  <c:v>44068.114583333336</c:v>
                </c:pt>
                <c:pt idx="75064">
                  <c:v>44068.118055555555</c:v>
                </c:pt>
                <c:pt idx="75065">
                  <c:v>44068.121527777781</c:v>
                </c:pt>
                <c:pt idx="75066">
                  <c:v>44068.125</c:v>
                </c:pt>
                <c:pt idx="75067">
                  <c:v>44068.128472222219</c:v>
                </c:pt>
                <c:pt idx="75068">
                  <c:v>44068.131944444445</c:v>
                </c:pt>
                <c:pt idx="75069">
                  <c:v>44068.135416666664</c:v>
                </c:pt>
                <c:pt idx="75070">
                  <c:v>44068.138888888891</c:v>
                </c:pt>
                <c:pt idx="75071">
                  <c:v>44068.142361111109</c:v>
                </c:pt>
                <c:pt idx="75072">
                  <c:v>44068.145833333336</c:v>
                </c:pt>
                <c:pt idx="75073">
                  <c:v>44068.149305555555</c:v>
                </c:pt>
                <c:pt idx="75074">
                  <c:v>44068.152777777781</c:v>
                </c:pt>
                <c:pt idx="75075">
                  <c:v>44068.15625</c:v>
                </c:pt>
                <c:pt idx="75076">
                  <c:v>44068.159722222219</c:v>
                </c:pt>
                <c:pt idx="75077">
                  <c:v>44068.163194444445</c:v>
                </c:pt>
                <c:pt idx="75078">
                  <c:v>44068.166666666664</c:v>
                </c:pt>
                <c:pt idx="75079">
                  <c:v>44068.170138888891</c:v>
                </c:pt>
                <c:pt idx="75080">
                  <c:v>44068.173611111109</c:v>
                </c:pt>
                <c:pt idx="75081">
                  <c:v>44068.177083333336</c:v>
                </c:pt>
                <c:pt idx="75082">
                  <c:v>44068.180555555555</c:v>
                </c:pt>
                <c:pt idx="75083">
                  <c:v>44068.184027777781</c:v>
                </c:pt>
                <c:pt idx="75084">
                  <c:v>44068.1875</c:v>
                </c:pt>
                <c:pt idx="75085">
                  <c:v>44068.190972222219</c:v>
                </c:pt>
                <c:pt idx="75086">
                  <c:v>44068.194444444445</c:v>
                </c:pt>
                <c:pt idx="75087">
                  <c:v>44068.197916666664</c:v>
                </c:pt>
                <c:pt idx="75088">
                  <c:v>44068.201388888891</c:v>
                </c:pt>
                <c:pt idx="75089">
                  <c:v>44068.204861111109</c:v>
                </c:pt>
                <c:pt idx="75090">
                  <c:v>44068.208333333336</c:v>
                </c:pt>
                <c:pt idx="75091">
                  <c:v>44068.211805555555</c:v>
                </c:pt>
                <c:pt idx="75092">
                  <c:v>44068.215277777781</c:v>
                </c:pt>
                <c:pt idx="75093">
                  <c:v>44068.21875</c:v>
                </c:pt>
                <c:pt idx="75094">
                  <c:v>44068.222222222219</c:v>
                </c:pt>
                <c:pt idx="75095">
                  <c:v>44068.225694444445</c:v>
                </c:pt>
                <c:pt idx="75096">
                  <c:v>44068.229166666664</c:v>
                </c:pt>
                <c:pt idx="75097">
                  <c:v>44068.232638888891</c:v>
                </c:pt>
                <c:pt idx="75098">
                  <c:v>44068.236111111109</c:v>
                </c:pt>
                <c:pt idx="75099">
                  <c:v>44068.239583333336</c:v>
                </c:pt>
                <c:pt idx="75100">
                  <c:v>44068.243055555555</c:v>
                </c:pt>
                <c:pt idx="75101">
                  <c:v>44068.246527777781</c:v>
                </c:pt>
                <c:pt idx="75102">
                  <c:v>44068.25</c:v>
                </c:pt>
                <c:pt idx="75103">
                  <c:v>44068.253472222219</c:v>
                </c:pt>
                <c:pt idx="75104">
                  <c:v>44068.256944444445</c:v>
                </c:pt>
                <c:pt idx="75105">
                  <c:v>44068.260416666664</c:v>
                </c:pt>
                <c:pt idx="75106">
                  <c:v>44068.263888888891</c:v>
                </c:pt>
                <c:pt idx="75107">
                  <c:v>44068.267361111109</c:v>
                </c:pt>
                <c:pt idx="75108">
                  <c:v>44068.270833333336</c:v>
                </c:pt>
                <c:pt idx="75109">
                  <c:v>44068.274305555555</c:v>
                </c:pt>
                <c:pt idx="75110">
                  <c:v>44068.277777777781</c:v>
                </c:pt>
                <c:pt idx="75111">
                  <c:v>44068.28125</c:v>
                </c:pt>
                <c:pt idx="75112">
                  <c:v>44068.284722222219</c:v>
                </c:pt>
                <c:pt idx="75113">
                  <c:v>44068.288194444445</c:v>
                </c:pt>
                <c:pt idx="75114">
                  <c:v>44068.291666666664</c:v>
                </c:pt>
                <c:pt idx="75115">
                  <c:v>44068.295138888891</c:v>
                </c:pt>
                <c:pt idx="75116">
                  <c:v>44068.298611111109</c:v>
                </c:pt>
                <c:pt idx="75117">
                  <c:v>44068.302083333336</c:v>
                </c:pt>
                <c:pt idx="75118">
                  <c:v>44068.305555555555</c:v>
                </c:pt>
                <c:pt idx="75119">
                  <c:v>44068.309027777781</c:v>
                </c:pt>
                <c:pt idx="75120">
                  <c:v>44068.3125</c:v>
                </c:pt>
                <c:pt idx="75121">
                  <c:v>44068.315972222219</c:v>
                </c:pt>
                <c:pt idx="75122">
                  <c:v>44068.319444444445</c:v>
                </c:pt>
                <c:pt idx="75123">
                  <c:v>44068.322916666664</c:v>
                </c:pt>
                <c:pt idx="75124">
                  <c:v>44068.326388888891</c:v>
                </c:pt>
                <c:pt idx="75125">
                  <c:v>44068.329861111109</c:v>
                </c:pt>
                <c:pt idx="75126">
                  <c:v>44068.333333333336</c:v>
                </c:pt>
                <c:pt idx="75127">
                  <c:v>44068.336805555555</c:v>
                </c:pt>
                <c:pt idx="75128">
                  <c:v>44068.340277777781</c:v>
                </c:pt>
                <c:pt idx="75129">
                  <c:v>44068.34375</c:v>
                </c:pt>
                <c:pt idx="75130">
                  <c:v>44068.347222222219</c:v>
                </c:pt>
                <c:pt idx="75131">
                  <c:v>44068.350694444445</c:v>
                </c:pt>
                <c:pt idx="75132">
                  <c:v>44068.354166666664</c:v>
                </c:pt>
                <c:pt idx="75133">
                  <c:v>44068.357638888891</c:v>
                </c:pt>
                <c:pt idx="75134">
                  <c:v>44068.361111111109</c:v>
                </c:pt>
                <c:pt idx="75135">
                  <c:v>44068.364583333336</c:v>
                </c:pt>
                <c:pt idx="75136">
                  <c:v>44068.368055555555</c:v>
                </c:pt>
                <c:pt idx="75137">
                  <c:v>44068.371527777781</c:v>
                </c:pt>
                <c:pt idx="75138">
                  <c:v>44068.375</c:v>
                </c:pt>
                <c:pt idx="75139">
                  <c:v>44068.378472222219</c:v>
                </c:pt>
                <c:pt idx="75140">
                  <c:v>44068.381944444445</c:v>
                </c:pt>
                <c:pt idx="75141">
                  <c:v>44068.385416666664</c:v>
                </c:pt>
                <c:pt idx="75142">
                  <c:v>44068.388888888891</c:v>
                </c:pt>
                <c:pt idx="75143">
                  <c:v>44068.392361111109</c:v>
                </c:pt>
                <c:pt idx="75144">
                  <c:v>44068.395833333336</c:v>
                </c:pt>
                <c:pt idx="75145">
                  <c:v>44068.399305555555</c:v>
                </c:pt>
                <c:pt idx="75146">
                  <c:v>44068.402777777781</c:v>
                </c:pt>
                <c:pt idx="75147">
                  <c:v>44068.40625</c:v>
                </c:pt>
                <c:pt idx="75148">
                  <c:v>44068.409722222219</c:v>
                </c:pt>
                <c:pt idx="75149">
                  <c:v>44068.413194444445</c:v>
                </c:pt>
                <c:pt idx="75150">
                  <c:v>44068.416666666664</c:v>
                </c:pt>
                <c:pt idx="75151">
                  <c:v>44068.420138888891</c:v>
                </c:pt>
                <c:pt idx="75152">
                  <c:v>44068.423611111109</c:v>
                </c:pt>
                <c:pt idx="75153">
                  <c:v>44068.427083333336</c:v>
                </c:pt>
                <c:pt idx="75154">
                  <c:v>44068.430555555555</c:v>
                </c:pt>
                <c:pt idx="75155">
                  <c:v>44068.434027777781</c:v>
                </c:pt>
                <c:pt idx="75156">
                  <c:v>44068.4375</c:v>
                </c:pt>
                <c:pt idx="75157">
                  <c:v>44068.440972222219</c:v>
                </c:pt>
                <c:pt idx="75158">
                  <c:v>44068.444444444445</c:v>
                </c:pt>
                <c:pt idx="75159">
                  <c:v>44068.447916666664</c:v>
                </c:pt>
                <c:pt idx="75160">
                  <c:v>44068.451388888891</c:v>
                </c:pt>
                <c:pt idx="75161">
                  <c:v>44068.454861111109</c:v>
                </c:pt>
                <c:pt idx="75162">
                  <c:v>44068.458333333336</c:v>
                </c:pt>
                <c:pt idx="75163">
                  <c:v>44068.461805555555</c:v>
                </c:pt>
                <c:pt idx="75164">
                  <c:v>44068.465277777781</c:v>
                </c:pt>
                <c:pt idx="75165">
                  <c:v>44068.46875</c:v>
                </c:pt>
                <c:pt idx="75166">
                  <c:v>44068.472222222219</c:v>
                </c:pt>
                <c:pt idx="75167">
                  <c:v>44068.475694444445</c:v>
                </c:pt>
                <c:pt idx="75168">
                  <c:v>44068.479166666664</c:v>
                </c:pt>
                <c:pt idx="75169">
                  <c:v>44068.482638888891</c:v>
                </c:pt>
                <c:pt idx="75170">
                  <c:v>44068.486111111109</c:v>
                </c:pt>
                <c:pt idx="75171">
                  <c:v>44068.489583333336</c:v>
                </c:pt>
                <c:pt idx="75172">
                  <c:v>44068.493055555555</c:v>
                </c:pt>
                <c:pt idx="75173">
                  <c:v>44068.496527777781</c:v>
                </c:pt>
                <c:pt idx="75174">
                  <c:v>44068.5</c:v>
                </c:pt>
                <c:pt idx="75175">
                  <c:v>44068.503472222219</c:v>
                </c:pt>
                <c:pt idx="75176">
                  <c:v>44068.506944444445</c:v>
                </c:pt>
                <c:pt idx="75177">
                  <c:v>44068.510416666664</c:v>
                </c:pt>
                <c:pt idx="75178">
                  <c:v>44068.513888888891</c:v>
                </c:pt>
                <c:pt idx="75179">
                  <c:v>44068.517361111109</c:v>
                </c:pt>
                <c:pt idx="75180">
                  <c:v>44068.520833333336</c:v>
                </c:pt>
                <c:pt idx="75181">
                  <c:v>44068.524305555555</c:v>
                </c:pt>
                <c:pt idx="75182">
                  <c:v>44068.527777777781</c:v>
                </c:pt>
                <c:pt idx="75183">
                  <c:v>44068.53125</c:v>
                </c:pt>
                <c:pt idx="75184">
                  <c:v>44068.534722222219</c:v>
                </c:pt>
                <c:pt idx="75185">
                  <c:v>44068.538194444445</c:v>
                </c:pt>
                <c:pt idx="75186">
                  <c:v>44068.541666666664</c:v>
                </c:pt>
                <c:pt idx="75187">
                  <c:v>44068.545138888891</c:v>
                </c:pt>
                <c:pt idx="75188">
                  <c:v>44068.548611111109</c:v>
                </c:pt>
                <c:pt idx="75189">
                  <c:v>44068.552083333336</c:v>
                </c:pt>
                <c:pt idx="75190">
                  <c:v>44068.555555555555</c:v>
                </c:pt>
                <c:pt idx="75191">
                  <c:v>44068.559027777781</c:v>
                </c:pt>
                <c:pt idx="75192">
                  <c:v>44068.5625</c:v>
                </c:pt>
                <c:pt idx="75193">
                  <c:v>44068.565972222219</c:v>
                </c:pt>
                <c:pt idx="75194">
                  <c:v>44068.569444444445</c:v>
                </c:pt>
                <c:pt idx="75195">
                  <c:v>44068.572916666664</c:v>
                </c:pt>
                <c:pt idx="75196">
                  <c:v>44068.576388888891</c:v>
                </c:pt>
                <c:pt idx="75197">
                  <c:v>44068.579861111109</c:v>
                </c:pt>
                <c:pt idx="75198">
                  <c:v>44068.583333333336</c:v>
                </c:pt>
                <c:pt idx="75199">
                  <c:v>44068.586805555555</c:v>
                </c:pt>
                <c:pt idx="75200">
                  <c:v>44068.590277777781</c:v>
                </c:pt>
                <c:pt idx="75201">
                  <c:v>44068.59375</c:v>
                </c:pt>
                <c:pt idx="75202">
                  <c:v>44068.597222222219</c:v>
                </c:pt>
                <c:pt idx="75203">
                  <c:v>44068.600694444445</c:v>
                </c:pt>
                <c:pt idx="75204">
                  <c:v>44068.604166666664</c:v>
                </c:pt>
                <c:pt idx="75205">
                  <c:v>44068.607638888891</c:v>
                </c:pt>
                <c:pt idx="75206">
                  <c:v>44068.611111111109</c:v>
                </c:pt>
                <c:pt idx="75207">
                  <c:v>44068.614583333336</c:v>
                </c:pt>
                <c:pt idx="75208">
                  <c:v>44068.618055555555</c:v>
                </c:pt>
                <c:pt idx="75209">
                  <c:v>44068.621527777781</c:v>
                </c:pt>
                <c:pt idx="75210">
                  <c:v>44068.625</c:v>
                </c:pt>
                <c:pt idx="75211">
                  <c:v>44068.628472222219</c:v>
                </c:pt>
                <c:pt idx="75212">
                  <c:v>44068.631944444445</c:v>
                </c:pt>
                <c:pt idx="75213">
                  <c:v>44068.635416666664</c:v>
                </c:pt>
                <c:pt idx="75214">
                  <c:v>44068.638888888891</c:v>
                </c:pt>
                <c:pt idx="75215">
                  <c:v>44068.642361111109</c:v>
                </c:pt>
                <c:pt idx="75216">
                  <c:v>44068.645833333336</c:v>
                </c:pt>
                <c:pt idx="75217">
                  <c:v>44068.649305555555</c:v>
                </c:pt>
                <c:pt idx="75218">
                  <c:v>44068.652777777781</c:v>
                </c:pt>
                <c:pt idx="75219">
                  <c:v>44068.65625</c:v>
                </c:pt>
                <c:pt idx="75220">
                  <c:v>44068.659722222219</c:v>
                </c:pt>
                <c:pt idx="75221">
                  <c:v>44068.663194444445</c:v>
                </c:pt>
                <c:pt idx="75222">
                  <c:v>44068.666666666664</c:v>
                </c:pt>
                <c:pt idx="75223">
                  <c:v>44068.670138888891</c:v>
                </c:pt>
                <c:pt idx="75224">
                  <c:v>44068.673611111109</c:v>
                </c:pt>
                <c:pt idx="75225">
                  <c:v>44068.677083333336</c:v>
                </c:pt>
                <c:pt idx="75226">
                  <c:v>44068.680555555555</c:v>
                </c:pt>
                <c:pt idx="75227">
                  <c:v>44068.684027777781</c:v>
                </c:pt>
                <c:pt idx="75228">
                  <c:v>44068.6875</c:v>
                </c:pt>
                <c:pt idx="75229">
                  <c:v>44068.690972222219</c:v>
                </c:pt>
                <c:pt idx="75230">
                  <c:v>44068.694444444445</c:v>
                </c:pt>
                <c:pt idx="75231">
                  <c:v>44068.697916666664</c:v>
                </c:pt>
                <c:pt idx="75232">
                  <c:v>44068.701388888891</c:v>
                </c:pt>
                <c:pt idx="75233">
                  <c:v>44068.704861111109</c:v>
                </c:pt>
                <c:pt idx="75234">
                  <c:v>44068.708333333336</c:v>
                </c:pt>
                <c:pt idx="75235">
                  <c:v>44068.711805555555</c:v>
                </c:pt>
                <c:pt idx="75236">
                  <c:v>44068.715277777781</c:v>
                </c:pt>
                <c:pt idx="75237">
                  <c:v>44068.71875</c:v>
                </c:pt>
                <c:pt idx="75238">
                  <c:v>44068.722222222219</c:v>
                </c:pt>
                <c:pt idx="75239">
                  <c:v>44068.725694444445</c:v>
                </c:pt>
                <c:pt idx="75240">
                  <c:v>44068.729166666664</c:v>
                </c:pt>
                <c:pt idx="75241">
                  <c:v>44068.732638888891</c:v>
                </c:pt>
                <c:pt idx="75242">
                  <c:v>44068.736111111109</c:v>
                </c:pt>
                <c:pt idx="75243">
                  <c:v>44068.739583333336</c:v>
                </c:pt>
                <c:pt idx="75244">
                  <c:v>44068.743055555555</c:v>
                </c:pt>
                <c:pt idx="75245">
                  <c:v>44068.746527777781</c:v>
                </c:pt>
                <c:pt idx="75246">
                  <c:v>44068.75</c:v>
                </c:pt>
                <c:pt idx="75247">
                  <c:v>44068.753472222219</c:v>
                </c:pt>
                <c:pt idx="75248">
                  <c:v>44068.756944444445</c:v>
                </c:pt>
                <c:pt idx="75249">
                  <c:v>44068.760416666664</c:v>
                </c:pt>
                <c:pt idx="75250">
                  <c:v>44068.763888888891</c:v>
                </c:pt>
                <c:pt idx="75251">
                  <c:v>44068.767361111109</c:v>
                </c:pt>
                <c:pt idx="75252">
                  <c:v>44068.770833333336</c:v>
                </c:pt>
                <c:pt idx="75253">
                  <c:v>44068.774305555555</c:v>
                </c:pt>
                <c:pt idx="75254">
                  <c:v>44068.777777777781</c:v>
                </c:pt>
                <c:pt idx="75255">
                  <c:v>44068.78125</c:v>
                </c:pt>
                <c:pt idx="75256">
                  <c:v>44068.784722222219</c:v>
                </c:pt>
                <c:pt idx="75257">
                  <c:v>44068.788194444445</c:v>
                </c:pt>
                <c:pt idx="75258">
                  <c:v>44068.791666666664</c:v>
                </c:pt>
                <c:pt idx="75259">
                  <c:v>44068.795138888891</c:v>
                </c:pt>
                <c:pt idx="75260">
                  <c:v>44068.798611111109</c:v>
                </c:pt>
                <c:pt idx="75261">
                  <c:v>44068.802083333336</c:v>
                </c:pt>
                <c:pt idx="75262">
                  <c:v>44068.805555555555</c:v>
                </c:pt>
                <c:pt idx="75263">
                  <c:v>44068.809027777781</c:v>
                </c:pt>
                <c:pt idx="75264">
                  <c:v>44068.8125</c:v>
                </c:pt>
                <c:pt idx="75265">
                  <c:v>44068.815972222219</c:v>
                </c:pt>
                <c:pt idx="75266">
                  <c:v>44068.819444444445</c:v>
                </c:pt>
                <c:pt idx="75267">
                  <c:v>44068.822916666664</c:v>
                </c:pt>
                <c:pt idx="75268">
                  <c:v>44068.826388888891</c:v>
                </c:pt>
                <c:pt idx="75269">
                  <c:v>44068.829861111109</c:v>
                </c:pt>
                <c:pt idx="75270">
                  <c:v>44068.833333333336</c:v>
                </c:pt>
                <c:pt idx="75271">
                  <c:v>44068.836805555555</c:v>
                </c:pt>
                <c:pt idx="75272">
                  <c:v>44068.840277777781</c:v>
                </c:pt>
                <c:pt idx="75273">
                  <c:v>44068.84375</c:v>
                </c:pt>
                <c:pt idx="75274">
                  <c:v>44068.847222222219</c:v>
                </c:pt>
                <c:pt idx="75275">
                  <c:v>44068.850694444445</c:v>
                </c:pt>
                <c:pt idx="75276">
                  <c:v>44068.854166666664</c:v>
                </c:pt>
                <c:pt idx="75277">
                  <c:v>44068.857638888891</c:v>
                </c:pt>
                <c:pt idx="75278">
                  <c:v>44068.861111111109</c:v>
                </c:pt>
                <c:pt idx="75279">
                  <c:v>44068.864583333336</c:v>
                </c:pt>
                <c:pt idx="75280">
                  <c:v>44068.868055555555</c:v>
                </c:pt>
                <c:pt idx="75281">
                  <c:v>44068.871527777781</c:v>
                </c:pt>
                <c:pt idx="75282">
                  <c:v>44068.875</c:v>
                </c:pt>
                <c:pt idx="75283">
                  <c:v>44068.878472222219</c:v>
                </c:pt>
                <c:pt idx="75284">
                  <c:v>44068.881944444445</c:v>
                </c:pt>
                <c:pt idx="75285">
                  <c:v>44068.885416666664</c:v>
                </c:pt>
                <c:pt idx="75286">
                  <c:v>44068.888888888891</c:v>
                </c:pt>
                <c:pt idx="75287">
                  <c:v>44068.892361111109</c:v>
                </c:pt>
                <c:pt idx="75288">
                  <c:v>44068.895833333336</c:v>
                </c:pt>
                <c:pt idx="75289">
                  <c:v>44068.899305555555</c:v>
                </c:pt>
                <c:pt idx="75290">
                  <c:v>44068.902777777781</c:v>
                </c:pt>
                <c:pt idx="75291">
                  <c:v>44068.90625</c:v>
                </c:pt>
                <c:pt idx="75292">
                  <c:v>44068.909722222219</c:v>
                </c:pt>
                <c:pt idx="75293">
                  <c:v>44068.913194444445</c:v>
                </c:pt>
                <c:pt idx="75294">
                  <c:v>44068.916666666664</c:v>
                </c:pt>
                <c:pt idx="75295">
                  <c:v>44068.920138888891</c:v>
                </c:pt>
                <c:pt idx="75296">
                  <c:v>44068.923611111109</c:v>
                </c:pt>
                <c:pt idx="75297">
                  <c:v>44068.927083333336</c:v>
                </c:pt>
                <c:pt idx="75298">
                  <c:v>44068.930555555555</c:v>
                </c:pt>
                <c:pt idx="75299">
                  <c:v>44068.934027777781</c:v>
                </c:pt>
                <c:pt idx="75300">
                  <c:v>44068.9375</c:v>
                </c:pt>
                <c:pt idx="75301">
                  <c:v>44068.940972222219</c:v>
                </c:pt>
                <c:pt idx="75302">
                  <c:v>44068.944444444445</c:v>
                </c:pt>
                <c:pt idx="75303">
                  <c:v>44068.947916666664</c:v>
                </c:pt>
                <c:pt idx="75304">
                  <c:v>44068.951388888891</c:v>
                </c:pt>
                <c:pt idx="75305">
                  <c:v>44068.954861111109</c:v>
                </c:pt>
                <c:pt idx="75306">
                  <c:v>44068.958333333336</c:v>
                </c:pt>
                <c:pt idx="75307">
                  <c:v>44068.961805555555</c:v>
                </c:pt>
                <c:pt idx="75308">
                  <c:v>44068.965277777781</c:v>
                </c:pt>
                <c:pt idx="75309">
                  <c:v>44068.96875</c:v>
                </c:pt>
                <c:pt idx="75310">
                  <c:v>44068.972222222219</c:v>
                </c:pt>
                <c:pt idx="75311">
                  <c:v>44068.975694444445</c:v>
                </c:pt>
                <c:pt idx="75312">
                  <c:v>44068.979166666664</c:v>
                </c:pt>
                <c:pt idx="75313">
                  <c:v>44068.982638888891</c:v>
                </c:pt>
                <c:pt idx="75314">
                  <c:v>44068.986111111109</c:v>
                </c:pt>
                <c:pt idx="75315">
                  <c:v>44068.989583333336</c:v>
                </c:pt>
                <c:pt idx="75316">
                  <c:v>44068.993055555555</c:v>
                </c:pt>
                <c:pt idx="75317">
                  <c:v>44068.996527777781</c:v>
                </c:pt>
                <c:pt idx="75318">
                  <c:v>44069</c:v>
                </c:pt>
                <c:pt idx="75319">
                  <c:v>44069.003472222219</c:v>
                </c:pt>
                <c:pt idx="75320">
                  <c:v>44069.006944444445</c:v>
                </c:pt>
                <c:pt idx="75321">
                  <c:v>44069.010416666664</c:v>
                </c:pt>
                <c:pt idx="75322">
                  <c:v>44069.013888888891</c:v>
                </c:pt>
                <c:pt idx="75323">
                  <c:v>44069.017361111109</c:v>
                </c:pt>
                <c:pt idx="75324">
                  <c:v>44069.020833333336</c:v>
                </c:pt>
                <c:pt idx="75325">
                  <c:v>44069.024305555555</c:v>
                </c:pt>
                <c:pt idx="75326">
                  <c:v>44069.027777777781</c:v>
                </c:pt>
                <c:pt idx="75327">
                  <c:v>44069.03125</c:v>
                </c:pt>
                <c:pt idx="75328">
                  <c:v>44069.034722222219</c:v>
                </c:pt>
                <c:pt idx="75329">
                  <c:v>44069.038194444445</c:v>
                </c:pt>
                <c:pt idx="75330">
                  <c:v>44069.041666666664</c:v>
                </c:pt>
                <c:pt idx="75331">
                  <c:v>44069.045138888891</c:v>
                </c:pt>
                <c:pt idx="75332">
                  <c:v>44069.048611111109</c:v>
                </c:pt>
                <c:pt idx="75333">
                  <c:v>44069.052083333336</c:v>
                </c:pt>
                <c:pt idx="75334">
                  <c:v>44069.055555555555</c:v>
                </c:pt>
                <c:pt idx="75335">
                  <c:v>44069.059027777781</c:v>
                </c:pt>
                <c:pt idx="75336">
                  <c:v>44069.0625</c:v>
                </c:pt>
                <c:pt idx="75337">
                  <c:v>44069.065972222219</c:v>
                </c:pt>
                <c:pt idx="75338">
                  <c:v>44069.069444444445</c:v>
                </c:pt>
                <c:pt idx="75339">
                  <c:v>44069.072916666664</c:v>
                </c:pt>
                <c:pt idx="75340">
                  <c:v>44069.076388888891</c:v>
                </c:pt>
                <c:pt idx="75341">
                  <c:v>44069.079861111109</c:v>
                </c:pt>
                <c:pt idx="75342">
                  <c:v>44069.083333333336</c:v>
                </c:pt>
                <c:pt idx="75343">
                  <c:v>44069.086805555555</c:v>
                </c:pt>
                <c:pt idx="75344">
                  <c:v>44069.090277777781</c:v>
                </c:pt>
                <c:pt idx="75345">
                  <c:v>44069.09375</c:v>
                </c:pt>
                <c:pt idx="75346">
                  <c:v>44069.097222222219</c:v>
                </c:pt>
                <c:pt idx="75347">
                  <c:v>44069.100694444445</c:v>
                </c:pt>
                <c:pt idx="75348">
                  <c:v>44069.104166666664</c:v>
                </c:pt>
                <c:pt idx="75349">
                  <c:v>44069.107638888891</c:v>
                </c:pt>
                <c:pt idx="75350">
                  <c:v>44069.111111111109</c:v>
                </c:pt>
                <c:pt idx="75351">
                  <c:v>44069.114583333336</c:v>
                </c:pt>
                <c:pt idx="75352">
                  <c:v>44069.118055555555</c:v>
                </c:pt>
                <c:pt idx="75353">
                  <c:v>44069.121527777781</c:v>
                </c:pt>
                <c:pt idx="75354">
                  <c:v>44069.125</c:v>
                </c:pt>
                <c:pt idx="75355">
                  <c:v>44069.128472222219</c:v>
                </c:pt>
                <c:pt idx="75356">
                  <c:v>44069.131944444445</c:v>
                </c:pt>
                <c:pt idx="75357">
                  <c:v>44069.135416666664</c:v>
                </c:pt>
                <c:pt idx="75358">
                  <c:v>44069.138888888891</c:v>
                </c:pt>
                <c:pt idx="75359">
                  <c:v>44069.142361111109</c:v>
                </c:pt>
                <c:pt idx="75360">
                  <c:v>44069.145833333336</c:v>
                </c:pt>
                <c:pt idx="75361">
                  <c:v>44069.149305555555</c:v>
                </c:pt>
                <c:pt idx="75362">
                  <c:v>44069.152777777781</c:v>
                </c:pt>
                <c:pt idx="75363">
                  <c:v>44069.15625</c:v>
                </c:pt>
                <c:pt idx="75364">
                  <c:v>44069.159722222219</c:v>
                </c:pt>
                <c:pt idx="75365">
                  <c:v>44069.163194444445</c:v>
                </c:pt>
                <c:pt idx="75366">
                  <c:v>44069.166666666664</c:v>
                </c:pt>
                <c:pt idx="75367">
                  <c:v>44069.170138888891</c:v>
                </c:pt>
                <c:pt idx="75368">
                  <c:v>44069.173611111109</c:v>
                </c:pt>
                <c:pt idx="75369">
                  <c:v>44069.177083333336</c:v>
                </c:pt>
                <c:pt idx="75370">
                  <c:v>44069.180555555555</c:v>
                </c:pt>
                <c:pt idx="75371">
                  <c:v>44069.184027777781</c:v>
                </c:pt>
                <c:pt idx="75372">
                  <c:v>44069.1875</c:v>
                </c:pt>
                <c:pt idx="75373">
                  <c:v>44069.190972222219</c:v>
                </c:pt>
                <c:pt idx="75374">
                  <c:v>44069.194444444445</c:v>
                </c:pt>
                <c:pt idx="75375">
                  <c:v>44069.197916666664</c:v>
                </c:pt>
                <c:pt idx="75376">
                  <c:v>44069.201388888891</c:v>
                </c:pt>
                <c:pt idx="75377">
                  <c:v>44069.204861111109</c:v>
                </c:pt>
                <c:pt idx="75378">
                  <c:v>44069.208333333336</c:v>
                </c:pt>
                <c:pt idx="75379">
                  <c:v>44069.211805555555</c:v>
                </c:pt>
                <c:pt idx="75380">
                  <c:v>44069.215277777781</c:v>
                </c:pt>
                <c:pt idx="75381">
                  <c:v>44069.21875</c:v>
                </c:pt>
                <c:pt idx="75382">
                  <c:v>44069.222222222219</c:v>
                </c:pt>
                <c:pt idx="75383">
                  <c:v>44069.225694444445</c:v>
                </c:pt>
                <c:pt idx="75384">
                  <c:v>44069.229166666664</c:v>
                </c:pt>
                <c:pt idx="75385">
                  <c:v>44069.232638888891</c:v>
                </c:pt>
                <c:pt idx="75386">
                  <c:v>44069.236111111109</c:v>
                </c:pt>
                <c:pt idx="75387">
                  <c:v>44069.239583333336</c:v>
                </c:pt>
                <c:pt idx="75388">
                  <c:v>44069.243055555555</c:v>
                </c:pt>
                <c:pt idx="75389">
                  <c:v>44069.246527777781</c:v>
                </c:pt>
                <c:pt idx="75390">
                  <c:v>44069.25</c:v>
                </c:pt>
                <c:pt idx="75391">
                  <c:v>44069.253472222219</c:v>
                </c:pt>
                <c:pt idx="75392">
                  <c:v>44069.256944444445</c:v>
                </c:pt>
                <c:pt idx="75393">
                  <c:v>44069.260416666664</c:v>
                </c:pt>
                <c:pt idx="75394">
                  <c:v>44069.263888888891</c:v>
                </c:pt>
                <c:pt idx="75395">
                  <c:v>44069.267361111109</c:v>
                </c:pt>
                <c:pt idx="75396">
                  <c:v>44069.270833333336</c:v>
                </c:pt>
                <c:pt idx="75397">
                  <c:v>44069.274305555555</c:v>
                </c:pt>
                <c:pt idx="75398">
                  <c:v>44069.277777777781</c:v>
                </c:pt>
                <c:pt idx="75399">
                  <c:v>44069.28125</c:v>
                </c:pt>
                <c:pt idx="75400">
                  <c:v>44069.284722222219</c:v>
                </c:pt>
                <c:pt idx="75401">
                  <c:v>44069.288194444445</c:v>
                </c:pt>
                <c:pt idx="75402">
                  <c:v>44069.291666666664</c:v>
                </c:pt>
                <c:pt idx="75403">
                  <c:v>44069.295138888891</c:v>
                </c:pt>
                <c:pt idx="75404">
                  <c:v>44069.298611111109</c:v>
                </c:pt>
                <c:pt idx="75405">
                  <c:v>44069.302083333336</c:v>
                </c:pt>
                <c:pt idx="75406">
                  <c:v>44069.305555555555</c:v>
                </c:pt>
                <c:pt idx="75407">
                  <c:v>44069.309027777781</c:v>
                </c:pt>
                <c:pt idx="75408">
                  <c:v>44069.3125</c:v>
                </c:pt>
                <c:pt idx="75409">
                  <c:v>44069.315972222219</c:v>
                </c:pt>
                <c:pt idx="75410">
                  <c:v>44069.319444444445</c:v>
                </c:pt>
                <c:pt idx="75411">
                  <c:v>44069.322916666664</c:v>
                </c:pt>
                <c:pt idx="75412">
                  <c:v>44069.326388888891</c:v>
                </c:pt>
                <c:pt idx="75413">
                  <c:v>44069.329861111109</c:v>
                </c:pt>
                <c:pt idx="75414">
                  <c:v>44069.333333333336</c:v>
                </c:pt>
                <c:pt idx="75415">
                  <c:v>44069.336805555555</c:v>
                </c:pt>
                <c:pt idx="75416">
                  <c:v>44069.340277777781</c:v>
                </c:pt>
                <c:pt idx="75417">
                  <c:v>44069.34375</c:v>
                </c:pt>
                <c:pt idx="75418">
                  <c:v>44069.347222222219</c:v>
                </c:pt>
                <c:pt idx="75419">
                  <c:v>44069.350694444445</c:v>
                </c:pt>
                <c:pt idx="75420">
                  <c:v>44069.354166666664</c:v>
                </c:pt>
                <c:pt idx="75421">
                  <c:v>44069.357638888891</c:v>
                </c:pt>
                <c:pt idx="75422">
                  <c:v>44069.361111111109</c:v>
                </c:pt>
                <c:pt idx="75423">
                  <c:v>44069.364583333336</c:v>
                </c:pt>
                <c:pt idx="75424">
                  <c:v>44069.368055555555</c:v>
                </c:pt>
                <c:pt idx="75425">
                  <c:v>44069.371527777781</c:v>
                </c:pt>
                <c:pt idx="75426">
                  <c:v>44069.375</c:v>
                </c:pt>
                <c:pt idx="75427">
                  <c:v>44069.378472222219</c:v>
                </c:pt>
                <c:pt idx="75428">
                  <c:v>44069.381944444445</c:v>
                </c:pt>
                <c:pt idx="75429">
                  <c:v>44069.385416666664</c:v>
                </c:pt>
                <c:pt idx="75430">
                  <c:v>44069.388888888891</c:v>
                </c:pt>
                <c:pt idx="75431">
                  <c:v>44069.392361111109</c:v>
                </c:pt>
                <c:pt idx="75432">
                  <c:v>44069.395833333336</c:v>
                </c:pt>
                <c:pt idx="75433">
                  <c:v>44069.399305555555</c:v>
                </c:pt>
                <c:pt idx="75434">
                  <c:v>44069.402777777781</c:v>
                </c:pt>
                <c:pt idx="75435">
                  <c:v>44069.40625</c:v>
                </c:pt>
                <c:pt idx="75436">
                  <c:v>44069.409722222219</c:v>
                </c:pt>
                <c:pt idx="75437">
                  <c:v>44069.413194444445</c:v>
                </c:pt>
                <c:pt idx="75438">
                  <c:v>44069.416666666664</c:v>
                </c:pt>
                <c:pt idx="75439">
                  <c:v>44069.420138888891</c:v>
                </c:pt>
                <c:pt idx="75440">
                  <c:v>44069.423611111109</c:v>
                </c:pt>
                <c:pt idx="75441">
                  <c:v>44069.427083333336</c:v>
                </c:pt>
                <c:pt idx="75442">
                  <c:v>44069.430555555555</c:v>
                </c:pt>
                <c:pt idx="75443">
                  <c:v>44069.434027777781</c:v>
                </c:pt>
                <c:pt idx="75444">
                  <c:v>44069.4375</c:v>
                </c:pt>
                <c:pt idx="75445">
                  <c:v>44069.440972222219</c:v>
                </c:pt>
                <c:pt idx="75446">
                  <c:v>44069.444444444445</c:v>
                </c:pt>
                <c:pt idx="75447">
                  <c:v>44069.447916666664</c:v>
                </c:pt>
                <c:pt idx="75448">
                  <c:v>44069.451388888891</c:v>
                </c:pt>
                <c:pt idx="75449">
                  <c:v>44069.454861111109</c:v>
                </c:pt>
                <c:pt idx="75450">
                  <c:v>44069.458333333336</c:v>
                </c:pt>
                <c:pt idx="75451">
                  <c:v>44069.461805555555</c:v>
                </c:pt>
                <c:pt idx="75452">
                  <c:v>44069.465277777781</c:v>
                </c:pt>
                <c:pt idx="75453">
                  <c:v>44069.46875</c:v>
                </c:pt>
                <c:pt idx="75454">
                  <c:v>44069.472222222219</c:v>
                </c:pt>
                <c:pt idx="75455">
                  <c:v>44069.475694444445</c:v>
                </c:pt>
                <c:pt idx="75456">
                  <c:v>44069.479166666664</c:v>
                </c:pt>
                <c:pt idx="75457">
                  <c:v>44069.482638888891</c:v>
                </c:pt>
                <c:pt idx="75458">
                  <c:v>44069.486111111109</c:v>
                </c:pt>
                <c:pt idx="75459">
                  <c:v>44069.489583333336</c:v>
                </c:pt>
                <c:pt idx="75460">
                  <c:v>44069.493055555555</c:v>
                </c:pt>
                <c:pt idx="75461">
                  <c:v>44069.496527777781</c:v>
                </c:pt>
                <c:pt idx="75462">
                  <c:v>44069.5</c:v>
                </c:pt>
                <c:pt idx="75463">
                  <c:v>44069.503472222219</c:v>
                </c:pt>
                <c:pt idx="75464">
                  <c:v>44069.506944444445</c:v>
                </c:pt>
                <c:pt idx="75465">
                  <c:v>44069.510416666664</c:v>
                </c:pt>
                <c:pt idx="75466">
                  <c:v>44069.513888888891</c:v>
                </c:pt>
                <c:pt idx="75467">
                  <c:v>44069.517361111109</c:v>
                </c:pt>
                <c:pt idx="75468">
                  <c:v>44069.520833333336</c:v>
                </c:pt>
                <c:pt idx="75469">
                  <c:v>44069.524305555555</c:v>
                </c:pt>
                <c:pt idx="75470">
                  <c:v>44069.527777777781</c:v>
                </c:pt>
                <c:pt idx="75471">
                  <c:v>44069.53125</c:v>
                </c:pt>
                <c:pt idx="75472">
                  <c:v>44069.534722222219</c:v>
                </c:pt>
                <c:pt idx="75473">
                  <c:v>44069.538194444445</c:v>
                </c:pt>
                <c:pt idx="75474">
                  <c:v>44069.541666666664</c:v>
                </c:pt>
                <c:pt idx="75475">
                  <c:v>44069.545138888891</c:v>
                </c:pt>
                <c:pt idx="75476">
                  <c:v>44069.548611111109</c:v>
                </c:pt>
                <c:pt idx="75477">
                  <c:v>44069.552083333336</c:v>
                </c:pt>
                <c:pt idx="75478">
                  <c:v>44069.555555555555</c:v>
                </c:pt>
                <c:pt idx="75479">
                  <c:v>44069.559027777781</c:v>
                </c:pt>
                <c:pt idx="75480">
                  <c:v>44069.5625</c:v>
                </c:pt>
                <c:pt idx="75481">
                  <c:v>44069.565972222219</c:v>
                </c:pt>
                <c:pt idx="75482">
                  <c:v>44069.569444444445</c:v>
                </c:pt>
                <c:pt idx="75483">
                  <c:v>44069.572916666664</c:v>
                </c:pt>
                <c:pt idx="75484">
                  <c:v>44069.576388888891</c:v>
                </c:pt>
                <c:pt idx="75485">
                  <c:v>44069.579861111109</c:v>
                </c:pt>
                <c:pt idx="75486">
                  <c:v>44069.583333333336</c:v>
                </c:pt>
                <c:pt idx="75487">
                  <c:v>44069.586805555555</c:v>
                </c:pt>
                <c:pt idx="75488">
                  <c:v>44069.590277777781</c:v>
                </c:pt>
                <c:pt idx="75489">
                  <c:v>44069.59375</c:v>
                </c:pt>
                <c:pt idx="75490">
                  <c:v>44069.597222222219</c:v>
                </c:pt>
                <c:pt idx="75491">
                  <c:v>44069.600694444445</c:v>
                </c:pt>
                <c:pt idx="75492">
                  <c:v>44069.604166666664</c:v>
                </c:pt>
                <c:pt idx="75493">
                  <c:v>44069.607638888891</c:v>
                </c:pt>
                <c:pt idx="75494">
                  <c:v>44069.611111111109</c:v>
                </c:pt>
                <c:pt idx="75495">
                  <c:v>44069.614583333336</c:v>
                </c:pt>
                <c:pt idx="75496">
                  <c:v>44069.618055555555</c:v>
                </c:pt>
                <c:pt idx="75497">
                  <c:v>44069.621527777781</c:v>
                </c:pt>
                <c:pt idx="75498">
                  <c:v>44069.625</c:v>
                </c:pt>
                <c:pt idx="75499">
                  <c:v>44069.628472222219</c:v>
                </c:pt>
                <c:pt idx="75500">
                  <c:v>44069.631944444445</c:v>
                </c:pt>
                <c:pt idx="75501">
                  <c:v>44069.635416666664</c:v>
                </c:pt>
                <c:pt idx="75502">
                  <c:v>44069.638888888891</c:v>
                </c:pt>
                <c:pt idx="75503">
                  <c:v>44069.642361111109</c:v>
                </c:pt>
                <c:pt idx="75504">
                  <c:v>44069.645833333336</c:v>
                </c:pt>
                <c:pt idx="75505">
                  <c:v>44069.649305555555</c:v>
                </c:pt>
                <c:pt idx="75506">
                  <c:v>44069.652777777781</c:v>
                </c:pt>
                <c:pt idx="75507">
                  <c:v>44069.65625</c:v>
                </c:pt>
                <c:pt idx="75508">
                  <c:v>44069.659722222219</c:v>
                </c:pt>
                <c:pt idx="75509">
                  <c:v>44069.663194444445</c:v>
                </c:pt>
                <c:pt idx="75510">
                  <c:v>44069.666666666664</c:v>
                </c:pt>
                <c:pt idx="75511">
                  <c:v>44069.670138888891</c:v>
                </c:pt>
                <c:pt idx="75512">
                  <c:v>44069.673611111109</c:v>
                </c:pt>
                <c:pt idx="75513">
                  <c:v>44069.677083333336</c:v>
                </c:pt>
                <c:pt idx="75514">
                  <c:v>44069.680555555555</c:v>
                </c:pt>
                <c:pt idx="75515">
                  <c:v>44069.684027777781</c:v>
                </c:pt>
                <c:pt idx="75516">
                  <c:v>44069.6875</c:v>
                </c:pt>
                <c:pt idx="75517">
                  <c:v>44069.690972222219</c:v>
                </c:pt>
                <c:pt idx="75518">
                  <c:v>44069.694444444445</c:v>
                </c:pt>
                <c:pt idx="75519">
                  <c:v>44069.697916666664</c:v>
                </c:pt>
                <c:pt idx="75520">
                  <c:v>44069.701388888891</c:v>
                </c:pt>
                <c:pt idx="75521">
                  <c:v>44069.704861111109</c:v>
                </c:pt>
                <c:pt idx="75522">
                  <c:v>44069.708333333336</c:v>
                </c:pt>
                <c:pt idx="75523">
                  <c:v>44069.711805555555</c:v>
                </c:pt>
                <c:pt idx="75524">
                  <c:v>44069.715277777781</c:v>
                </c:pt>
                <c:pt idx="75525">
                  <c:v>44069.71875</c:v>
                </c:pt>
                <c:pt idx="75526">
                  <c:v>44069.722222222219</c:v>
                </c:pt>
                <c:pt idx="75527">
                  <c:v>44069.725694444445</c:v>
                </c:pt>
                <c:pt idx="75528">
                  <c:v>44069.729166666664</c:v>
                </c:pt>
                <c:pt idx="75529">
                  <c:v>44069.732638888891</c:v>
                </c:pt>
                <c:pt idx="75530">
                  <c:v>44069.736111111109</c:v>
                </c:pt>
                <c:pt idx="75531">
                  <c:v>44069.739583333336</c:v>
                </c:pt>
                <c:pt idx="75532">
                  <c:v>44069.743055555555</c:v>
                </c:pt>
                <c:pt idx="75533">
                  <c:v>44069.746527777781</c:v>
                </c:pt>
                <c:pt idx="75534">
                  <c:v>44069.75</c:v>
                </c:pt>
                <c:pt idx="75535">
                  <c:v>44069.753472222219</c:v>
                </c:pt>
                <c:pt idx="75536">
                  <c:v>44069.756944444445</c:v>
                </c:pt>
                <c:pt idx="75537">
                  <c:v>44069.760416666664</c:v>
                </c:pt>
                <c:pt idx="75538">
                  <c:v>44069.763888888891</c:v>
                </c:pt>
                <c:pt idx="75539">
                  <c:v>44069.767361111109</c:v>
                </c:pt>
                <c:pt idx="75540">
                  <c:v>44069.770833333336</c:v>
                </c:pt>
                <c:pt idx="75541">
                  <c:v>44069.774305555555</c:v>
                </c:pt>
                <c:pt idx="75542">
                  <c:v>44069.777777777781</c:v>
                </c:pt>
                <c:pt idx="75543">
                  <c:v>44069.78125</c:v>
                </c:pt>
                <c:pt idx="75544">
                  <c:v>44069.784722222219</c:v>
                </c:pt>
                <c:pt idx="75545">
                  <c:v>44069.788194444445</c:v>
                </c:pt>
                <c:pt idx="75546">
                  <c:v>44069.791666666664</c:v>
                </c:pt>
                <c:pt idx="75547">
                  <c:v>44069.795138888891</c:v>
                </c:pt>
                <c:pt idx="75548">
                  <c:v>44069.798611111109</c:v>
                </c:pt>
                <c:pt idx="75549">
                  <c:v>44069.802083333336</c:v>
                </c:pt>
                <c:pt idx="75550">
                  <c:v>44069.805555555555</c:v>
                </c:pt>
                <c:pt idx="75551">
                  <c:v>44069.809027777781</c:v>
                </c:pt>
                <c:pt idx="75552">
                  <c:v>44069.8125</c:v>
                </c:pt>
                <c:pt idx="75553">
                  <c:v>44069.815972222219</c:v>
                </c:pt>
                <c:pt idx="75554">
                  <c:v>44069.819444444445</c:v>
                </c:pt>
                <c:pt idx="75555">
                  <c:v>44069.822916666664</c:v>
                </c:pt>
                <c:pt idx="75556">
                  <c:v>44069.826388888891</c:v>
                </c:pt>
                <c:pt idx="75557">
                  <c:v>44069.829861111109</c:v>
                </c:pt>
                <c:pt idx="75558">
                  <c:v>44069.833333333336</c:v>
                </c:pt>
                <c:pt idx="75559">
                  <c:v>44069.836805555555</c:v>
                </c:pt>
                <c:pt idx="75560">
                  <c:v>44069.840277777781</c:v>
                </c:pt>
                <c:pt idx="75561">
                  <c:v>44069.84375</c:v>
                </c:pt>
                <c:pt idx="75562">
                  <c:v>44069.847222222219</c:v>
                </c:pt>
                <c:pt idx="75563">
                  <c:v>44069.850694444445</c:v>
                </c:pt>
                <c:pt idx="75564">
                  <c:v>44069.854166666664</c:v>
                </c:pt>
                <c:pt idx="75565">
                  <c:v>44069.857638888891</c:v>
                </c:pt>
                <c:pt idx="75566">
                  <c:v>44069.861111111109</c:v>
                </c:pt>
                <c:pt idx="75567">
                  <c:v>44069.864583333336</c:v>
                </c:pt>
                <c:pt idx="75568">
                  <c:v>44069.868055555555</c:v>
                </c:pt>
                <c:pt idx="75569">
                  <c:v>44069.871527777781</c:v>
                </c:pt>
                <c:pt idx="75570">
                  <c:v>44069.875</c:v>
                </c:pt>
                <c:pt idx="75571">
                  <c:v>44069.878472222219</c:v>
                </c:pt>
                <c:pt idx="75572">
                  <c:v>44069.881944444445</c:v>
                </c:pt>
                <c:pt idx="75573">
                  <c:v>44069.885416666664</c:v>
                </c:pt>
                <c:pt idx="75574">
                  <c:v>44069.888888888891</c:v>
                </c:pt>
                <c:pt idx="75575">
                  <c:v>44069.892361111109</c:v>
                </c:pt>
                <c:pt idx="75576">
                  <c:v>44069.895833333336</c:v>
                </c:pt>
                <c:pt idx="75577">
                  <c:v>44069.899305555555</c:v>
                </c:pt>
                <c:pt idx="75578">
                  <c:v>44069.902777777781</c:v>
                </c:pt>
                <c:pt idx="75579">
                  <c:v>44069.90625</c:v>
                </c:pt>
                <c:pt idx="75580">
                  <c:v>44069.909722222219</c:v>
                </c:pt>
                <c:pt idx="75581">
                  <c:v>44069.913194444445</c:v>
                </c:pt>
                <c:pt idx="75582">
                  <c:v>44069.916666666664</c:v>
                </c:pt>
                <c:pt idx="75583">
                  <c:v>44069.920138888891</c:v>
                </c:pt>
                <c:pt idx="75584">
                  <c:v>44069.923611111109</c:v>
                </c:pt>
                <c:pt idx="75585">
                  <c:v>44069.927083333336</c:v>
                </c:pt>
                <c:pt idx="75586">
                  <c:v>44069.930555555555</c:v>
                </c:pt>
                <c:pt idx="75587">
                  <c:v>44069.934027777781</c:v>
                </c:pt>
                <c:pt idx="75588">
                  <c:v>44069.9375</c:v>
                </c:pt>
                <c:pt idx="75589">
                  <c:v>44069.940972222219</c:v>
                </c:pt>
                <c:pt idx="75590">
                  <c:v>44069.944444444445</c:v>
                </c:pt>
                <c:pt idx="75591">
                  <c:v>44069.947916666664</c:v>
                </c:pt>
                <c:pt idx="75592">
                  <c:v>44069.951388888891</c:v>
                </c:pt>
                <c:pt idx="75593">
                  <c:v>44069.954861111109</c:v>
                </c:pt>
                <c:pt idx="75594">
                  <c:v>44069.958333333336</c:v>
                </c:pt>
                <c:pt idx="75595">
                  <c:v>44069.961805555555</c:v>
                </c:pt>
                <c:pt idx="75596">
                  <c:v>44069.965277777781</c:v>
                </c:pt>
                <c:pt idx="75597">
                  <c:v>44069.96875</c:v>
                </c:pt>
                <c:pt idx="75598">
                  <c:v>44069.972222222219</c:v>
                </c:pt>
                <c:pt idx="75599">
                  <c:v>44069.975694444445</c:v>
                </c:pt>
                <c:pt idx="75600">
                  <c:v>44069.979166666664</c:v>
                </c:pt>
                <c:pt idx="75601">
                  <c:v>44069.982638888891</c:v>
                </c:pt>
                <c:pt idx="75602">
                  <c:v>44069.986111111109</c:v>
                </c:pt>
                <c:pt idx="75603">
                  <c:v>44069.989583333336</c:v>
                </c:pt>
                <c:pt idx="75604">
                  <c:v>44069.993055555555</c:v>
                </c:pt>
                <c:pt idx="75605">
                  <c:v>44069.996527777781</c:v>
                </c:pt>
                <c:pt idx="75606">
                  <c:v>44070</c:v>
                </c:pt>
                <c:pt idx="75607">
                  <c:v>44070.003472222219</c:v>
                </c:pt>
                <c:pt idx="75608">
                  <c:v>44070.006944444445</c:v>
                </c:pt>
                <c:pt idx="75609">
                  <c:v>44070.010416666664</c:v>
                </c:pt>
                <c:pt idx="75610">
                  <c:v>44070.013888888891</c:v>
                </c:pt>
                <c:pt idx="75611">
                  <c:v>44070.017361111109</c:v>
                </c:pt>
                <c:pt idx="75612">
                  <c:v>44070.020833333336</c:v>
                </c:pt>
                <c:pt idx="75613">
                  <c:v>44070.024305555555</c:v>
                </c:pt>
                <c:pt idx="75614">
                  <c:v>44070.027777777781</c:v>
                </c:pt>
                <c:pt idx="75615">
                  <c:v>44070.03125</c:v>
                </c:pt>
                <c:pt idx="75616">
                  <c:v>44070.034722222219</c:v>
                </c:pt>
                <c:pt idx="75617">
                  <c:v>44070.038194444445</c:v>
                </c:pt>
                <c:pt idx="75618">
                  <c:v>44070.041666666664</c:v>
                </c:pt>
                <c:pt idx="75619">
                  <c:v>44070.045138888891</c:v>
                </c:pt>
                <c:pt idx="75620">
                  <c:v>44070.048611111109</c:v>
                </c:pt>
                <c:pt idx="75621">
                  <c:v>44070.052083333336</c:v>
                </c:pt>
                <c:pt idx="75622">
                  <c:v>44070.055555555555</c:v>
                </c:pt>
                <c:pt idx="75623">
                  <c:v>44070.059027777781</c:v>
                </c:pt>
                <c:pt idx="75624">
                  <c:v>44070.0625</c:v>
                </c:pt>
                <c:pt idx="75625">
                  <c:v>44070.065972222219</c:v>
                </c:pt>
                <c:pt idx="75626">
                  <c:v>44070.069444444445</c:v>
                </c:pt>
                <c:pt idx="75627">
                  <c:v>44070.072916666664</c:v>
                </c:pt>
                <c:pt idx="75628">
                  <c:v>44070.076388888891</c:v>
                </c:pt>
                <c:pt idx="75629">
                  <c:v>44070.079861111109</c:v>
                </c:pt>
                <c:pt idx="75630">
                  <c:v>44070.083333333336</c:v>
                </c:pt>
                <c:pt idx="75631">
                  <c:v>44070.086805555555</c:v>
                </c:pt>
                <c:pt idx="75632">
                  <c:v>44070.090277777781</c:v>
                </c:pt>
                <c:pt idx="75633">
                  <c:v>44070.09375</c:v>
                </c:pt>
                <c:pt idx="75634">
                  <c:v>44070.097222222219</c:v>
                </c:pt>
                <c:pt idx="75635">
                  <c:v>44070.100694444445</c:v>
                </c:pt>
                <c:pt idx="75636">
                  <c:v>44070.104166666664</c:v>
                </c:pt>
                <c:pt idx="75637">
                  <c:v>44070.107638888891</c:v>
                </c:pt>
                <c:pt idx="75638">
                  <c:v>44070.111111111109</c:v>
                </c:pt>
                <c:pt idx="75639">
                  <c:v>44070.114583333336</c:v>
                </c:pt>
                <c:pt idx="75640">
                  <c:v>44070.118055555555</c:v>
                </c:pt>
                <c:pt idx="75641">
                  <c:v>44070.121527777781</c:v>
                </c:pt>
                <c:pt idx="75642">
                  <c:v>44070.125</c:v>
                </c:pt>
                <c:pt idx="75643">
                  <c:v>44070.128472222219</c:v>
                </c:pt>
                <c:pt idx="75644">
                  <c:v>44070.131944444445</c:v>
                </c:pt>
                <c:pt idx="75645">
                  <c:v>44070.135416666664</c:v>
                </c:pt>
                <c:pt idx="75646">
                  <c:v>44070.138888888891</c:v>
                </c:pt>
                <c:pt idx="75647">
                  <c:v>44070.142361111109</c:v>
                </c:pt>
                <c:pt idx="75648">
                  <c:v>44070.145833333336</c:v>
                </c:pt>
                <c:pt idx="75649">
                  <c:v>44070.149305555555</c:v>
                </c:pt>
                <c:pt idx="75650">
                  <c:v>44070.152777777781</c:v>
                </c:pt>
                <c:pt idx="75651">
                  <c:v>44070.15625</c:v>
                </c:pt>
                <c:pt idx="75652">
                  <c:v>44070.159722222219</c:v>
                </c:pt>
                <c:pt idx="75653">
                  <c:v>44070.163194444445</c:v>
                </c:pt>
                <c:pt idx="75654">
                  <c:v>44070.166666666664</c:v>
                </c:pt>
                <c:pt idx="75655">
                  <c:v>44070.170138888891</c:v>
                </c:pt>
                <c:pt idx="75656">
                  <c:v>44070.173611111109</c:v>
                </c:pt>
                <c:pt idx="75657">
                  <c:v>44070.177083333336</c:v>
                </c:pt>
                <c:pt idx="75658">
                  <c:v>44070.180555555555</c:v>
                </c:pt>
                <c:pt idx="75659">
                  <c:v>44070.184027777781</c:v>
                </c:pt>
                <c:pt idx="75660">
                  <c:v>44070.1875</c:v>
                </c:pt>
                <c:pt idx="75661">
                  <c:v>44070.190972222219</c:v>
                </c:pt>
                <c:pt idx="75662">
                  <c:v>44070.194444444445</c:v>
                </c:pt>
                <c:pt idx="75663">
                  <c:v>44070.197916666664</c:v>
                </c:pt>
                <c:pt idx="75664">
                  <c:v>44070.201388888891</c:v>
                </c:pt>
                <c:pt idx="75665">
                  <c:v>44070.204861111109</c:v>
                </c:pt>
                <c:pt idx="75666">
                  <c:v>44070.208333333336</c:v>
                </c:pt>
                <c:pt idx="75667">
                  <c:v>44070.211805555555</c:v>
                </c:pt>
                <c:pt idx="75668">
                  <c:v>44070.215277777781</c:v>
                </c:pt>
                <c:pt idx="75669">
                  <c:v>44070.21875</c:v>
                </c:pt>
                <c:pt idx="75670">
                  <c:v>44070.222222222219</c:v>
                </c:pt>
                <c:pt idx="75671">
                  <c:v>44070.225694444445</c:v>
                </c:pt>
                <c:pt idx="75672">
                  <c:v>44070.229166666664</c:v>
                </c:pt>
                <c:pt idx="75673">
                  <c:v>44070.232638888891</c:v>
                </c:pt>
                <c:pt idx="75674">
                  <c:v>44070.236111111109</c:v>
                </c:pt>
                <c:pt idx="75675">
                  <c:v>44070.239583333336</c:v>
                </c:pt>
                <c:pt idx="75676">
                  <c:v>44070.243055555555</c:v>
                </c:pt>
                <c:pt idx="75677">
                  <c:v>44070.246527777781</c:v>
                </c:pt>
                <c:pt idx="75678">
                  <c:v>44070.25</c:v>
                </c:pt>
                <c:pt idx="75679">
                  <c:v>44070.253472222219</c:v>
                </c:pt>
                <c:pt idx="75680">
                  <c:v>44070.256944444445</c:v>
                </c:pt>
                <c:pt idx="75681">
                  <c:v>44070.260416666664</c:v>
                </c:pt>
                <c:pt idx="75682">
                  <c:v>44070.263888888891</c:v>
                </c:pt>
                <c:pt idx="75683">
                  <c:v>44070.267361111109</c:v>
                </c:pt>
                <c:pt idx="75684">
                  <c:v>44070.270833333336</c:v>
                </c:pt>
                <c:pt idx="75685">
                  <c:v>44070.274305555555</c:v>
                </c:pt>
                <c:pt idx="75686">
                  <c:v>44070.277777777781</c:v>
                </c:pt>
                <c:pt idx="75687">
                  <c:v>44070.28125</c:v>
                </c:pt>
                <c:pt idx="75688">
                  <c:v>44070.284722222219</c:v>
                </c:pt>
                <c:pt idx="75689">
                  <c:v>44070.288194444445</c:v>
                </c:pt>
                <c:pt idx="75690">
                  <c:v>44070.291666666664</c:v>
                </c:pt>
                <c:pt idx="75691">
                  <c:v>44070.295138888891</c:v>
                </c:pt>
                <c:pt idx="75692">
                  <c:v>44070.298611111109</c:v>
                </c:pt>
                <c:pt idx="75693">
                  <c:v>44070.302083333336</c:v>
                </c:pt>
                <c:pt idx="75694">
                  <c:v>44070.305555555555</c:v>
                </c:pt>
                <c:pt idx="75695">
                  <c:v>44070.309027777781</c:v>
                </c:pt>
                <c:pt idx="75696">
                  <c:v>44070.3125</c:v>
                </c:pt>
                <c:pt idx="75697">
                  <c:v>44070.315972222219</c:v>
                </c:pt>
                <c:pt idx="75698">
                  <c:v>44070.319444444445</c:v>
                </c:pt>
                <c:pt idx="75699">
                  <c:v>44070.322916666664</c:v>
                </c:pt>
                <c:pt idx="75700">
                  <c:v>44070.326388888891</c:v>
                </c:pt>
                <c:pt idx="75701">
                  <c:v>44070.329861111109</c:v>
                </c:pt>
                <c:pt idx="75702">
                  <c:v>44070.333333333336</c:v>
                </c:pt>
                <c:pt idx="75703">
                  <c:v>44070.336805555555</c:v>
                </c:pt>
                <c:pt idx="75704">
                  <c:v>44070.340277777781</c:v>
                </c:pt>
                <c:pt idx="75705">
                  <c:v>44070.34375</c:v>
                </c:pt>
                <c:pt idx="75706">
                  <c:v>44070.347222222219</c:v>
                </c:pt>
                <c:pt idx="75707">
                  <c:v>44070.350694444445</c:v>
                </c:pt>
                <c:pt idx="75708">
                  <c:v>44070.354166666664</c:v>
                </c:pt>
                <c:pt idx="75709">
                  <c:v>44070.357638888891</c:v>
                </c:pt>
                <c:pt idx="75710">
                  <c:v>44070.361111111109</c:v>
                </c:pt>
                <c:pt idx="75711">
                  <c:v>44070.364583333336</c:v>
                </c:pt>
                <c:pt idx="75712">
                  <c:v>44070.368055555555</c:v>
                </c:pt>
                <c:pt idx="75713">
                  <c:v>44070.371527777781</c:v>
                </c:pt>
                <c:pt idx="75714">
                  <c:v>44070.375</c:v>
                </c:pt>
                <c:pt idx="75715">
                  <c:v>44070.378472222219</c:v>
                </c:pt>
                <c:pt idx="75716">
                  <c:v>44070.381944444445</c:v>
                </c:pt>
                <c:pt idx="75717">
                  <c:v>44070.385416666664</c:v>
                </c:pt>
                <c:pt idx="75718">
                  <c:v>44070.388888888891</c:v>
                </c:pt>
                <c:pt idx="75719">
                  <c:v>44070.392361111109</c:v>
                </c:pt>
                <c:pt idx="75720">
                  <c:v>44070.395833333336</c:v>
                </c:pt>
                <c:pt idx="75721">
                  <c:v>44070.399305555555</c:v>
                </c:pt>
                <c:pt idx="75722">
                  <c:v>44070.402777777781</c:v>
                </c:pt>
                <c:pt idx="75723">
                  <c:v>44070.40625</c:v>
                </c:pt>
                <c:pt idx="75724">
                  <c:v>44070.409722222219</c:v>
                </c:pt>
                <c:pt idx="75725">
                  <c:v>44070.413194444445</c:v>
                </c:pt>
                <c:pt idx="75726">
                  <c:v>44070.416666666664</c:v>
                </c:pt>
                <c:pt idx="75727">
                  <c:v>44070.420138888891</c:v>
                </c:pt>
                <c:pt idx="75728">
                  <c:v>44070.423611111109</c:v>
                </c:pt>
                <c:pt idx="75729">
                  <c:v>44070.427083333336</c:v>
                </c:pt>
                <c:pt idx="75730">
                  <c:v>44070.430555555555</c:v>
                </c:pt>
                <c:pt idx="75731">
                  <c:v>44070.434027777781</c:v>
                </c:pt>
                <c:pt idx="75732">
                  <c:v>44070.4375</c:v>
                </c:pt>
                <c:pt idx="75733">
                  <c:v>44070.440972222219</c:v>
                </c:pt>
                <c:pt idx="75734">
                  <c:v>44070.444444444445</c:v>
                </c:pt>
                <c:pt idx="75735">
                  <c:v>44070.447916666664</c:v>
                </c:pt>
                <c:pt idx="75736">
                  <c:v>44070.451388888891</c:v>
                </c:pt>
                <c:pt idx="75737">
                  <c:v>44070.454861111109</c:v>
                </c:pt>
                <c:pt idx="75738">
                  <c:v>44070.458333333336</c:v>
                </c:pt>
                <c:pt idx="75739">
                  <c:v>44070.461805555555</c:v>
                </c:pt>
                <c:pt idx="75740">
                  <c:v>44070.465277777781</c:v>
                </c:pt>
                <c:pt idx="75741">
                  <c:v>44070.46875</c:v>
                </c:pt>
                <c:pt idx="75742">
                  <c:v>44070.472222222219</c:v>
                </c:pt>
                <c:pt idx="75743">
                  <c:v>44070.475694444445</c:v>
                </c:pt>
                <c:pt idx="75744">
                  <c:v>44070.479166666664</c:v>
                </c:pt>
                <c:pt idx="75745">
                  <c:v>44070.482638888891</c:v>
                </c:pt>
                <c:pt idx="75746">
                  <c:v>44070.486111111109</c:v>
                </c:pt>
                <c:pt idx="75747">
                  <c:v>44070.489583333336</c:v>
                </c:pt>
                <c:pt idx="75748">
                  <c:v>44070.493055555555</c:v>
                </c:pt>
                <c:pt idx="75749">
                  <c:v>44070.496527777781</c:v>
                </c:pt>
                <c:pt idx="75750">
                  <c:v>44070.5</c:v>
                </c:pt>
                <c:pt idx="75751">
                  <c:v>44070.503472222219</c:v>
                </c:pt>
                <c:pt idx="75752">
                  <c:v>44070.506944444445</c:v>
                </c:pt>
                <c:pt idx="75753">
                  <c:v>44070.510416666664</c:v>
                </c:pt>
                <c:pt idx="75754">
                  <c:v>44070.513888888891</c:v>
                </c:pt>
                <c:pt idx="75755">
                  <c:v>44070.517361111109</c:v>
                </c:pt>
                <c:pt idx="75756">
                  <c:v>44070.520833333336</c:v>
                </c:pt>
                <c:pt idx="75757">
                  <c:v>44070.524305555555</c:v>
                </c:pt>
                <c:pt idx="75758">
                  <c:v>44070.527777777781</c:v>
                </c:pt>
                <c:pt idx="75759">
                  <c:v>44070.53125</c:v>
                </c:pt>
                <c:pt idx="75760">
                  <c:v>44070.534722222219</c:v>
                </c:pt>
                <c:pt idx="75761">
                  <c:v>44070.538194444445</c:v>
                </c:pt>
                <c:pt idx="75762">
                  <c:v>44070.541666666664</c:v>
                </c:pt>
                <c:pt idx="75763">
                  <c:v>44070.545138888891</c:v>
                </c:pt>
                <c:pt idx="75764">
                  <c:v>44070.548611111109</c:v>
                </c:pt>
                <c:pt idx="75765">
                  <c:v>44070.552083333336</c:v>
                </c:pt>
                <c:pt idx="75766">
                  <c:v>44070.555555555555</c:v>
                </c:pt>
                <c:pt idx="75767">
                  <c:v>44070.559027777781</c:v>
                </c:pt>
                <c:pt idx="75768">
                  <c:v>44070.5625</c:v>
                </c:pt>
                <c:pt idx="75769">
                  <c:v>44070.565972222219</c:v>
                </c:pt>
                <c:pt idx="75770">
                  <c:v>44070.569444444445</c:v>
                </c:pt>
                <c:pt idx="75771">
                  <c:v>44070.572916666664</c:v>
                </c:pt>
                <c:pt idx="75772">
                  <c:v>44070.576388888891</c:v>
                </c:pt>
                <c:pt idx="75773">
                  <c:v>44070.579861111109</c:v>
                </c:pt>
                <c:pt idx="75774">
                  <c:v>44070.583333333336</c:v>
                </c:pt>
                <c:pt idx="75775">
                  <c:v>44070.586805555555</c:v>
                </c:pt>
                <c:pt idx="75776">
                  <c:v>44070.590277777781</c:v>
                </c:pt>
                <c:pt idx="75777">
                  <c:v>44070.59375</c:v>
                </c:pt>
                <c:pt idx="75778">
                  <c:v>44070.597222222219</c:v>
                </c:pt>
                <c:pt idx="75779">
                  <c:v>44070.600694444445</c:v>
                </c:pt>
                <c:pt idx="75780">
                  <c:v>44070.604166666664</c:v>
                </c:pt>
                <c:pt idx="75781">
                  <c:v>44070.607638888891</c:v>
                </c:pt>
                <c:pt idx="75782">
                  <c:v>44070.611111111109</c:v>
                </c:pt>
                <c:pt idx="75783">
                  <c:v>44070.614583333336</c:v>
                </c:pt>
                <c:pt idx="75784">
                  <c:v>44070.618055555555</c:v>
                </c:pt>
                <c:pt idx="75785">
                  <c:v>44070.621527777781</c:v>
                </c:pt>
                <c:pt idx="75786">
                  <c:v>44070.625</c:v>
                </c:pt>
                <c:pt idx="75787">
                  <c:v>44070.628472222219</c:v>
                </c:pt>
                <c:pt idx="75788">
                  <c:v>44070.631944444445</c:v>
                </c:pt>
                <c:pt idx="75789">
                  <c:v>44070.635416666664</c:v>
                </c:pt>
                <c:pt idx="75790">
                  <c:v>44070.638888888891</c:v>
                </c:pt>
                <c:pt idx="75791">
                  <c:v>44070.642361111109</c:v>
                </c:pt>
                <c:pt idx="75792">
                  <c:v>44070.645833333336</c:v>
                </c:pt>
                <c:pt idx="75793">
                  <c:v>44070.649305555555</c:v>
                </c:pt>
                <c:pt idx="75794">
                  <c:v>44070.652777777781</c:v>
                </c:pt>
                <c:pt idx="75795">
                  <c:v>44070.65625</c:v>
                </c:pt>
                <c:pt idx="75796">
                  <c:v>44070.659722222219</c:v>
                </c:pt>
                <c:pt idx="75797">
                  <c:v>44070.663194444445</c:v>
                </c:pt>
                <c:pt idx="75798">
                  <c:v>44070.666666666664</c:v>
                </c:pt>
                <c:pt idx="75799">
                  <c:v>44070.670138888891</c:v>
                </c:pt>
                <c:pt idx="75800">
                  <c:v>44070.673611111109</c:v>
                </c:pt>
                <c:pt idx="75801">
                  <c:v>44070.677083333336</c:v>
                </c:pt>
                <c:pt idx="75802">
                  <c:v>44070.680555555555</c:v>
                </c:pt>
                <c:pt idx="75803">
                  <c:v>44070.684027777781</c:v>
                </c:pt>
                <c:pt idx="75804">
                  <c:v>44070.6875</c:v>
                </c:pt>
                <c:pt idx="75805">
                  <c:v>44070.690972222219</c:v>
                </c:pt>
                <c:pt idx="75806">
                  <c:v>44070.694444444445</c:v>
                </c:pt>
                <c:pt idx="75807">
                  <c:v>44070.697916666664</c:v>
                </c:pt>
                <c:pt idx="75808">
                  <c:v>44070.701388888891</c:v>
                </c:pt>
                <c:pt idx="75809">
                  <c:v>44070.704861111109</c:v>
                </c:pt>
                <c:pt idx="75810">
                  <c:v>44070.708333333336</c:v>
                </c:pt>
                <c:pt idx="75811">
                  <c:v>44070.711805555555</c:v>
                </c:pt>
                <c:pt idx="75812">
                  <c:v>44070.715277777781</c:v>
                </c:pt>
                <c:pt idx="75813">
                  <c:v>44070.71875</c:v>
                </c:pt>
                <c:pt idx="75814">
                  <c:v>44070.722222222219</c:v>
                </c:pt>
                <c:pt idx="75815">
                  <c:v>44070.725694444445</c:v>
                </c:pt>
                <c:pt idx="75816">
                  <c:v>44070.729166666664</c:v>
                </c:pt>
                <c:pt idx="75817">
                  <c:v>44070.732638888891</c:v>
                </c:pt>
                <c:pt idx="75818">
                  <c:v>44070.736111111109</c:v>
                </c:pt>
                <c:pt idx="75819">
                  <c:v>44070.739583333336</c:v>
                </c:pt>
                <c:pt idx="75820">
                  <c:v>44070.743055555555</c:v>
                </c:pt>
                <c:pt idx="75821">
                  <c:v>44070.746527777781</c:v>
                </c:pt>
                <c:pt idx="75822">
                  <c:v>44070.75</c:v>
                </c:pt>
                <c:pt idx="75823">
                  <c:v>44070.753472222219</c:v>
                </c:pt>
                <c:pt idx="75824">
                  <c:v>44070.756944444445</c:v>
                </c:pt>
                <c:pt idx="75825">
                  <c:v>44070.760416666664</c:v>
                </c:pt>
                <c:pt idx="75826">
                  <c:v>44070.763888888891</c:v>
                </c:pt>
                <c:pt idx="75827">
                  <c:v>44070.767361111109</c:v>
                </c:pt>
                <c:pt idx="75828">
                  <c:v>44070.770833333336</c:v>
                </c:pt>
                <c:pt idx="75829">
                  <c:v>44070.774305555555</c:v>
                </c:pt>
                <c:pt idx="75830">
                  <c:v>44070.777777777781</c:v>
                </c:pt>
                <c:pt idx="75831">
                  <c:v>44070.78125</c:v>
                </c:pt>
                <c:pt idx="75832">
                  <c:v>44070.784722222219</c:v>
                </c:pt>
                <c:pt idx="75833">
                  <c:v>44070.788194444445</c:v>
                </c:pt>
                <c:pt idx="75834">
                  <c:v>44070.791666666664</c:v>
                </c:pt>
                <c:pt idx="75835">
                  <c:v>44070.795138888891</c:v>
                </c:pt>
                <c:pt idx="75836">
                  <c:v>44070.798611111109</c:v>
                </c:pt>
                <c:pt idx="75837">
                  <c:v>44070.802083333336</c:v>
                </c:pt>
                <c:pt idx="75838">
                  <c:v>44070.805555555555</c:v>
                </c:pt>
                <c:pt idx="75839">
                  <c:v>44070.809027777781</c:v>
                </c:pt>
                <c:pt idx="75840">
                  <c:v>44070.8125</c:v>
                </c:pt>
                <c:pt idx="75841">
                  <c:v>44070.815972222219</c:v>
                </c:pt>
                <c:pt idx="75842">
                  <c:v>44070.819444444445</c:v>
                </c:pt>
                <c:pt idx="75843">
                  <c:v>44070.822916666664</c:v>
                </c:pt>
                <c:pt idx="75844">
                  <c:v>44070.826388888891</c:v>
                </c:pt>
                <c:pt idx="75845">
                  <c:v>44070.829861111109</c:v>
                </c:pt>
                <c:pt idx="75846">
                  <c:v>44070.833333333336</c:v>
                </c:pt>
                <c:pt idx="75847">
                  <c:v>44070.836805555555</c:v>
                </c:pt>
                <c:pt idx="75848">
                  <c:v>44070.840277777781</c:v>
                </c:pt>
                <c:pt idx="75849">
                  <c:v>44070.84375</c:v>
                </c:pt>
                <c:pt idx="75850">
                  <c:v>44070.847222222219</c:v>
                </c:pt>
                <c:pt idx="75851">
                  <c:v>44070.850694444445</c:v>
                </c:pt>
                <c:pt idx="75852">
                  <c:v>44070.854166666664</c:v>
                </c:pt>
                <c:pt idx="75853">
                  <c:v>44070.857638888891</c:v>
                </c:pt>
                <c:pt idx="75854">
                  <c:v>44070.861111111109</c:v>
                </c:pt>
                <c:pt idx="75855">
                  <c:v>44070.864583333336</c:v>
                </c:pt>
                <c:pt idx="75856">
                  <c:v>44070.868055555555</c:v>
                </c:pt>
                <c:pt idx="75857">
                  <c:v>44070.871527777781</c:v>
                </c:pt>
                <c:pt idx="75858">
                  <c:v>44070.875</c:v>
                </c:pt>
                <c:pt idx="75859">
                  <c:v>44070.878472222219</c:v>
                </c:pt>
                <c:pt idx="75860">
                  <c:v>44070.881944444445</c:v>
                </c:pt>
                <c:pt idx="75861">
                  <c:v>44070.885416666664</c:v>
                </c:pt>
                <c:pt idx="75862">
                  <c:v>44070.888888888891</c:v>
                </c:pt>
                <c:pt idx="75863">
                  <c:v>44070.892361111109</c:v>
                </c:pt>
                <c:pt idx="75864">
                  <c:v>44070.895833333336</c:v>
                </c:pt>
                <c:pt idx="75865">
                  <c:v>44070.899305555555</c:v>
                </c:pt>
                <c:pt idx="75866">
                  <c:v>44070.902777777781</c:v>
                </c:pt>
                <c:pt idx="75867">
                  <c:v>44070.90625</c:v>
                </c:pt>
                <c:pt idx="75868">
                  <c:v>44070.909722222219</c:v>
                </c:pt>
                <c:pt idx="75869">
                  <c:v>44070.913194444445</c:v>
                </c:pt>
                <c:pt idx="75870">
                  <c:v>44070.916666666664</c:v>
                </c:pt>
                <c:pt idx="75871">
                  <c:v>44070.920138888891</c:v>
                </c:pt>
                <c:pt idx="75872">
                  <c:v>44070.923611111109</c:v>
                </c:pt>
                <c:pt idx="75873">
                  <c:v>44070.927083333336</c:v>
                </c:pt>
                <c:pt idx="75874">
                  <c:v>44070.930555555555</c:v>
                </c:pt>
                <c:pt idx="75875">
                  <c:v>44070.934027777781</c:v>
                </c:pt>
                <c:pt idx="75876">
                  <c:v>44070.9375</c:v>
                </c:pt>
                <c:pt idx="75877">
                  <c:v>44070.940972222219</c:v>
                </c:pt>
                <c:pt idx="75878">
                  <c:v>44070.944444444445</c:v>
                </c:pt>
                <c:pt idx="75879">
                  <c:v>44070.947916666664</c:v>
                </c:pt>
                <c:pt idx="75880">
                  <c:v>44070.951388888891</c:v>
                </c:pt>
                <c:pt idx="75881">
                  <c:v>44070.954861111109</c:v>
                </c:pt>
                <c:pt idx="75882">
                  <c:v>44070.958333333336</c:v>
                </c:pt>
                <c:pt idx="75883">
                  <c:v>44070.961805555555</c:v>
                </c:pt>
                <c:pt idx="75884">
                  <c:v>44070.965277777781</c:v>
                </c:pt>
                <c:pt idx="75885">
                  <c:v>44070.96875</c:v>
                </c:pt>
                <c:pt idx="75886">
                  <c:v>44070.972222222219</c:v>
                </c:pt>
                <c:pt idx="75887">
                  <c:v>44070.975694444445</c:v>
                </c:pt>
                <c:pt idx="75888">
                  <c:v>44070.979166666664</c:v>
                </c:pt>
                <c:pt idx="75889">
                  <c:v>44070.982638888891</c:v>
                </c:pt>
                <c:pt idx="75890">
                  <c:v>44070.986111111109</c:v>
                </c:pt>
                <c:pt idx="75891">
                  <c:v>44070.989583333336</c:v>
                </c:pt>
                <c:pt idx="75892">
                  <c:v>44070.993055555555</c:v>
                </c:pt>
                <c:pt idx="75893">
                  <c:v>44070.996527777781</c:v>
                </c:pt>
                <c:pt idx="75894">
                  <c:v>44071</c:v>
                </c:pt>
                <c:pt idx="75895">
                  <c:v>44071.003472222219</c:v>
                </c:pt>
                <c:pt idx="75896">
                  <c:v>44071.006944444445</c:v>
                </c:pt>
                <c:pt idx="75897">
                  <c:v>44071.010416666664</c:v>
                </c:pt>
                <c:pt idx="75898">
                  <c:v>44071.013888888891</c:v>
                </c:pt>
                <c:pt idx="75899">
                  <c:v>44071.017361111109</c:v>
                </c:pt>
                <c:pt idx="75900">
                  <c:v>44071.020833333336</c:v>
                </c:pt>
                <c:pt idx="75901">
                  <c:v>44071.024305555555</c:v>
                </c:pt>
                <c:pt idx="75902">
                  <c:v>44071.027777777781</c:v>
                </c:pt>
                <c:pt idx="75903">
                  <c:v>44071.03125</c:v>
                </c:pt>
                <c:pt idx="75904">
                  <c:v>44071.034722222219</c:v>
                </c:pt>
                <c:pt idx="75905">
                  <c:v>44071.038194444445</c:v>
                </c:pt>
                <c:pt idx="75906">
                  <c:v>44071.041666666664</c:v>
                </c:pt>
                <c:pt idx="75907">
                  <c:v>44071.045138888891</c:v>
                </c:pt>
                <c:pt idx="75908">
                  <c:v>44071.048611111109</c:v>
                </c:pt>
                <c:pt idx="75909">
                  <c:v>44071.052083333336</c:v>
                </c:pt>
                <c:pt idx="75910">
                  <c:v>44071.055555555555</c:v>
                </c:pt>
                <c:pt idx="75911">
                  <c:v>44071.059027777781</c:v>
                </c:pt>
                <c:pt idx="75912">
                  <c:v>44071.0625</c:v>
                </c:pt>
                <c:pt idx="75913">
                  <c:v>44071.065972222219</c:v>
                </c:pt>
                <c:pt idx="75914">
                  <c:v>44071.069444444445</c:v>
                </c:pt>
                <c:pt idx="75915">
                  <c:v>44071.072916666664</c:v>
                </c:pt>
                <c:pt idx="75916">
                  <c:v>44071.076388888891</c:v>
                </c:pt>
                <c:pt idx="75917">
                  <c:v>44071.079861111109</c:v>
                </c:pt>
                <c:pt idx="75918">
                  <c:v>44071.083333333336</c:v>
                </c:pt>
                <c:pt idx="75919">
                  <c:v>44071.086805555555</c:v>
                </c:pt>
                <c:pt idx="75920">
                  <c:v>44071.090277777781</c:v>
                </c:pt>
                <c:pt idx="75921">
                  <c:v>44071.09375</c:v>
                </c:pt>
                <c:pt idx="75922">
                  <c:v>44071.097222222219</c:v>
                </c:pt>
                <c:pt idx="75923">
                  <c:v>44071.100694444445</c:v>
                </c:pt>
                <c:pt idx="75924">
                  <c:v>44071.104166666664</c:v>
                </c:pt>
                <c:pt idx="75925">
                  <c:v>44071.107638888891</c:v>
                </c:pt>
                <c:pt idx="75926">
                  <c:v>44071.111111111109</c:v>
                </c:pt>
                <c:pt idx="75927">
                  <c:v>44071.114583333336</c:v>
                </c:pt>
                <c:pt idx="75928">
                  <c:v>44071.118055555555</c:v>
                </c:pt>
                <c:pt idx="75929">
                  <c:v>44071.121527777781</c:v>
                </c:pt>
                <c:pt idx="75930">
                  <c:v>44071.125</c:v>
                </c:pt>
                <c:pt idx="75931">
                  <c:v>44071.128472222219</c:v>
                </c:pt>
                <c:pt idx="75932">
                  <c:v>44071.131944444445</c:v>
                </c:pt>
                <c:pt idx="75933">
                  <c:v>44071.135416666664</c:v>
                </c:pt>
                <c:pt idx="75934">
                  <c:v>44071.138888888891</c:v>
                </c:pt>
                <c:pt idx="75935">
                  <c:v>44071.142361111109</c:v>
                </c:pt>
                <c:pt idx="75936">
                  <c:v>44071.145833333336</c:v>
                </c:pt>
                <c:pt idx="75937">
                  <c:v>44071.149305555555</c:v>
                </c:pt>
                <c:pt idx="75938">
                  <c:v>44071.152777777781</c:v>
                </c:pt>
                <c:pt idx="75939">
                  <c:v>44071.15625</c:v>
                </c:pt>
                <c:pt idx="75940">
                  <c:v>44071.159722222219</c:v>
                </c:pt>
                <c:pt idx="75941">
                  <c:v>44071.163194444445</c:v>
                </c:pt>
                <c:pt idx="75942">
                  <c:v>44071.166666666664</c:v>
                </c:pt>
                <c:pt idx="75943">
                  <c:v>44071.170138888891</c:v>
                </c:pt>
                <c:pt idx="75944">
                  <c:v>44071.173611111109</c:v>
                </c:pt>
                <c:pt idx="75945">
                  <c:v>44071.177083333336</c:v>
                </c:pt>
                <c:pt idx="75946">
                  <c:v>44071.180555555555</c:v>
                </c:pt>
                <c:pt idx="75947">
                  <c:v>44071.184027777781</c:v>
                </c:pt>
                <c:pt idx="75948">
                  <c:v>44071.1875</c:v>
                </c:pt>
                <c:pt idx="75949">
                  <c:v>44071.190972222219</c:v>
                </c:pt>
                <c:pt idx="75950">
                  <c:v>44071.194444444445</c:v>
                </c:pt>
                <c:pt idx="75951">
                  <c:v>44071.197916666664</c:v>
                </c:pt>
                <c:pt idx="75952">
                  <c:v>44071.201388888891</c:v>
                </c:pt>
                <c:pt idx="75953">
                  <c:v>44071.204861111109</c:v>
                </c:pt>
                <c:pt idx="75954">
                  <c:v>44071.208333333336</c:v>
                </c:pt>
                <c:pt idx="75955">
                  <c:v>44071.211805555555</c:v>
                </c:pt>
                <c:pt idx="75956">
                  <c:v>44071.215277777781</c:v>
                </c:pt>
                <c:pt idx="75957">
                  <c:v>44071.21875</c:v>
                </c:pt>
                <c:pt idx="75958">
                  <c:v>44071.222222222219</c:v>
                </c:pt>
                <c:pt idx="75959">
                  <c:v>44071.225694444445</c:v>
                </c:pt>
                <c:pt idx="75960">
                  <c:v>44071.229166666664</c:v>
                </c:pt>
                <c:pt idx="75961">
                  <c:v>44071.232638888891</c:v>
                </c:pt>
                <c:pt idx="75962">
                  <c:v>44071.236111111109</c:v>
                </c:pt>
                <c:pt idx="75963">
                  <c:v>44071.239583333336</c:v>
                </c:pt>
                <c:pt idx="75964">
                  <c:v>44071.243055555555</c:v>
                </c:pt>
                <c:pt idx="75965">
                  <c:v>44071.246527777781</c:v>
                </c:pt>
                <c:pt idx="75966">
                  <c:v>44071.25</c:v>
                </c:pt>
                <c:pt idx="75967">
                  <c:v>44071.253472222219</c:v>
                </c:pt>
                <c:pt idx="75968">
                  <c:v>44071.256944444445</c:v>
                </c:pt>
                <c:pt idx="75969">
                  <c:v>44071.260416666664</c:v>
                </c:pt>
                <c:pt idx="75970">
                  <c:v>44071.263888888891</c:v>
                </c:pt>
                <c:pt idx="75971">
                  <c:v>44071.267361111109</c:v>
                </c:pt>
                <c:pt idx="75972">
                  <c:v>44071.270833333336</c:v>
                </c:pt>
                <c:pt idx="75973">
                  <c:v>44071.274305555555</c:v>
                </c:pt>
                <c:pt idx="75974">
                  <c:v>44071.277777777781</c:v>
                </c:pt>
                <c:pt idx="75975">
                  <c:v>44071.28125</c:v>
                </c:pt>
                <c:pt idx="75976">
                  <c:v>44071.284722222219</c:v>
                </c:pt>
                <c:pt idx="75977">
                  <c:v>44071.288194444445</c:v>
                </c:pt>
                <c:pt idx="75978">
                  <c:v>44071.291666666664</c:v>
                </c:pt>
                <c:pt idx="75979">
                  <c:v>44071.295138888891</c:v>
                </c:pt>
                <c:pt idx="75980">
                  <c:v>44071.298611111109</c:v>
                </c:pt>
                <c:pt idx="75981">
                  <c:v>44071.302083333336</c:v>
                </c:pt>
                <c:pt idx="75982">
                  <c:v>44071.305555555555</c:v>
                </c:pt>
                <c:pt idx="75983">
                  <c:v>44071.309027777781</c:v>
                </c:pt>
                <c:pt idx="75984">
                  <c:v>44071.3125</c:v>
                </c:pt>
                <c:pt idx="75985">
                  <c:v>44071.315972222219</c:v>
                </c:pt>
                <c:pt idx="75986">
                  <c:v>44071.319444444445</c:v>
                </c:pt>
                <c:pt idx="75987">
                  <c:v>44071.322916666664</c:v>
                </c:pt>
                <c:pt idx="75988">
                  <c:v>44071.326388888891</c:v>
                </c:pt>
                <c:pt idx="75989">
                  <c:v>44071.329861111109</c:v>
                </c:pt>
                <c:pt idx="75990">
                  <c:v>44071.333333333336</c:v>
                </c:pt>
                <c:pt idx="75991">
                  <c:v>44071.336805555555</c:v>
                </c:pt>
                <c:pt idx="75992">
                  <c:v>44071.340277777781</c:v>
                </c:pt>
                <c:pt idx="75993">
                  <c:v>44071.34375</c:v>
                </c:pt>
                <c:pt idx="75994">
                  <c:v>44071.347222222219</c:v>
                </c:pt>
                <c:pt idx="75995">
                  <c:v>44071.350694444445</c:v>
                </c:pt>
                <c:pt idx="75996">
                  <c:v>44071.354166666664</c:v>
                </c:pt>
                <c:pt idx="75997">
                  <c:v>44071.357638888891</c:v>
                </c:pt>
                <c:pt idx="75998">
                  <c:v>44071.361111111109</c:v>
                </c:pt>
                <c:pt idx="75999">
                  <c:v>44071.364583333336</c:v>
                </c:pt>
                <c:pt idx="76000">
                  <c:v>44071.368055555555</c:v>
                </c:pt>
                <c:pt idx="76001">
                  <c:v>44071.371527777781</c:v>
                </c:pt>
                <c:pt idx="76002">
                  <c:v>44071.375</c:v>
                </c:pt>
                <c:pt idx="76003">
                  <c:v>44071.378472222219</c:v>
                </c:pt>
                <c:pt idx="76004">
                  <c:v>44071.381944444445</c:v>
                </c:pt>
                <c:pt idx="76005">
                  <c:v>44071.385416666664</c:v>
                </c:pt>
                <c:pt idx="76006">
                  <c:v>44071.388888888891</c:v>
                </c:pt>
                <c:pt idx="76007">
                  <c:v>44071.392361111109</c:v>
                </c:pt>
                <c:pt idx="76008">
                  <c:v>44071.395833333336</c:v>
                </c:pt>
                <c:pt idx="76009">
                  <c:v>44071.399305555555</c:v>
                </c:pt>
                <c:pt idx="76010">
                  <c:v>44071.402777777781</c:v>
                </c:pt>
                <c:pt idx="76011">
                  <c:v>44071.40625</c:v>
                </c:pt>
                <c:pt idx="76012">
                  <c:v>44071.409722222219</c:v>
                </c:pt>
                <c:pt idx="76013">
                  <c:v>44071.413194444445</c:v>
                </c:pt>
                <c:pt idx="76014">
                  <c:v>44071.416666666664</c:v>
                </c:pt>
                <c:pt idx="76015">
                  <c:v>44071.420138888891</c:v>
                </c:pt>
                <c:pt idx="76016">
                  <c:v>44071.423611111109</c:v>
                </c:pt>
                <c:pt idx="76017">
                  <c:v>44071.427083333336</c:v>
                </c:pt>
                <c:pt idx="76018">
                  <c:v>44071.430555555555</c:v>
                </c:pt>
                <c:pt idx="76019">
                  <c:v>44071.434027777781</c:v>
                </c:pt>
                <c:pt idx="76020">
                  <c:v>44071.4375</c:v>
                </c:pt>
                <c:pt idx="76021">
                  <c:v>44071.440972222219</c:v>
                </c:pt>
                <c:pt idx="76022">
                  <c:v>44071.444444444445</c:v>
                </c:pt>
                <c:pt idx="76023">
                  <c:v>44071.447916666664</c:v>
                </c:pt>
                <c:pt idx="76024">
                  <c:v>44071.451388888891</c:v>
                </c:pt>
                <c:pt idx="76025">
                  <c:v>44071.454861111109</c:v>
                </c:pt>
                <c:pt idx="76026">
                  <c:v>44071.458333333336</c:v>
                </c:pt>
                <c:pt idx="76027">
                  <c:v>44071.461805555555</c:v>
                </c:pt>
                <c:pt idx="76028">
                  <c:v>44071.465277777781</c:v>
                </c:pt>
                <c:pt idx="76029">
                  <c:v>44071.46875</c:v>
                </c:pt>
                <c:pt idx="76030">
                  <c:v>44071.472222222219</c:v>
                </c:pt>
                <c:pt idx="76031">
                  <c:v>44071.475694444445</c:v>
                </c:pt>
                <c:pt idx="76032">
                  <c:v>44071.479166666664</c:v>
                </c:pt>
                <c:pt idx="76033">
                  <c:v>44071.482638888891</c:v>
                </c:pt>
                <c:pt idx="76034">
                  <c:v>44071.486111111109</c:v>
                </c:pt>
                <c:pt idx="76035">
                  <c:v>44071.489583333336</c:v>
                </c:pt>
                <c:pt idx="76036">
                  <c:v>44071.493055555555</c:v>
                </c:pt>
                <c:pt idx="76037">
                  <c:v>44071.496527777781</c:v>
                </c:pt>
                <c:pt idx="76038">
                  <c:v>44071.5</c:v>
                </c:pt>
                <c:pt idx="76039">
                  <c:v>44071.503472222219</c:v>
                </c:pt>
                <c:pt idx="76040">
                  <c:v>44071.506944444445</c:v>
                </c:pt>
                <c:pt idx="76041">
                  <c:v>44071.510416666664</c:v>
                </c:pt>
                <c:pt idx="76042">
                  <c:v>44071.513888888891</c:v>
                </c:pt>
                <c:pt idx="76043">
                  <c:v>44071.517361111109</c:v>
                </c:pt>
                <c:pt idx="76044">
                  <c:v>44071.520833333336</c:v>
                </c:pt>
                <c:pt idx="76045">
                  <c:v>44071.524305555555</c:v>
                </c:pt>
                <c:pt idx="76046">
                  <c:v>44071.527777777781</c:v>
                </c:pt>
                <c:pt idx="76047">
                  <c:v>44071.53125</c:v>
                </c:pt>
                <c:pt idx="76048">
                  <c:v>44071.534722222219</c:v>
                </c:pt>
                <c:pt idx="76049">
                  <c:v>44071.538194444445</c:v>
                </c:pt>
                <c:pt idx="76050">
                  <c:v>44071.541666666664</c:v>
                </c:pt>
                <c:pt idx="76051">
                  <c:v>44071.545138888891</c:v>
                </c:pt>
                <c:pt idx="76052">
                  <c:v>44071.548611111109</c:v>
                </c:pt>
                <c:pt idx="76053">
                  <c:v>44071.552083333336</c:v>
                </c:pt>
                <c:pt idx="76054">
                  <c:v>44071.555555555555</c:v>
                </c:pt>
                <c:pt idx="76055">
                  <c:v>44071.559027777781</c:v>
                </c:pt>
                <c:pt idx="76056">
                  <c:v>44071.5625</c:v>
                </c:pt>
                <c:pt idx="76057">
                  <c:v>44071.565972222219</c:v>
                </c:pt>
                <c:pt idx="76058">
                  <c:v>44071.569444444445</c:v>
                </c:pt>
                <c:pt idx="76059">
                  <c:v>44071.572916666664</c:v>
                </c:pt>
                <c:pt idx="76060">
                  <c:v>44071.576388888891</c:v>
                </c:pt>
                <c:pt idx="76061">
                  <c:v>44071.579861111109</c:v>
                </c:pt>
                <c:pt idx="76062">
                  <c:v>44071.583333333336</c:v>
                </c:pt>
                <c:pt idx="76063">
                  <c:v>44071.586805555555</c:v>
                </c:pt>
                <c:pt idx="76064">
                  <c:v>44071.590277777781</c:v>
                </c:pt>
                <c:pt idx="76065">
                  <c:v>44071.59375</c:v>
                </c:pt>
                <c:pt idx="76066">
                  <c:v>44071.597222222219</c:v>
                </c:pt>
                <c:pt idx="76067">
                  <c:v>44071.600694444445</c:v>
                </c:pt>
                <c:pt idx="76068">
                  <c:v>44071.604166666664</c:v>
                </c:pt>
                <c:pt idx="76069">
                  <c:v>44071.607638888891</c:v>
                </c:pt>
                <c:pt idx="76070">
                  <c:v>44071.611111111109</c:v>
                </c:pt>
                <c:pt idx="76071">
                  <c:v>44071.614583333336</c:v>
                </c:pt>
                <c:pt idx="76072">
                  <c:v>44071.618055555555</c:v>
                </c:pt>
                <c:pt idx="76073">
                  <c:v>44071.621527777781</c:v>
                </c:pt>
                <c:pt idx="76074">
                  <c:v>44071.625</c:v>
                </c:pt>
                <c:pt idx="76075">
                  <c:v>44071.628472222219</c:v>
                </c:pt>
                <c:pt idx="76076">
                  <c:v>44071.631944444445</c:v>
                </c:pt>
                <c:pt idx="76077">
                  <c:v>44071.635416666664</c:v>
                </c:pt>
                <c:pt idx="76078">
                  <c:v>44071.638888888891</c:v>
                </c:pt>
                <c:pt idx="76079">
                  <c:v>44071.642361111109</c:v>
                </c:pt>
                <c:pt idx="76080">
                  <c:v>44071.645833333336</c:v>
                </c:pt>
                <c:pt idx="76081">
                  <c:v>44071.649305555555</c:v>
                </c:pt>
                <c:pt idx="76082">
                  <c:v>44071.652777777781</c:v>
                </c:pt>
                <c:pt idx="76083">
                  <c:v>44071.65625</c:v>
                </c:pt>
                <c:pt idx="76084">
                  <c:v>44071.659722222219</c:v>
                </c:pt>
                <c:pt idx="76085">
                  <c:v>44071.663194444445</c:v>
                </c:pt>
                <c:pt idx="76086">
                  <c:v>44071.666666666664</c:v>
                </c:pt>
                <c:pt idx="76087">
                  <c:v>44071.670138888891</c:v>
                </c:pt>
                <c:pt idx="76088">
                  <c:v>44071.673611111109</c:v>
                </c:pt>
                <c:pt idx="76089">
                  <c:v>44071.677083333336</c:v>
                </c:pt>
                <c:pt idx="76090">
                  <c:v>44071.680555555555</c:v>
                </c:pt>
                <c:pt idx="76091">
                  <c:v>44071.684027777781</c:v>
                </c:pt>
                <c:pt idx="76092">
                  <c:v>44071.6875</c:v>
                </c:pt>
                <c:pt idx="76093">
                  <c:v>44071.690972222219</c:v>
                </c:pt>
                <c:pt idx="76094">
                  <c:v>44071.694444444445</c:v>
                </c:pt>
                <c:pt idx="76095">
                  <c:v>44071.697916666664</c:v>
                </c:pt>
                <c:pt idx="76096">
                  <c:v>44071.701388888891</c:v>
                </c:pt>
                <c:pt idx="76097">
                  <c:v>44071.704861111109</c:v>
                </c:pt>
                <c:pt idx="76098">
                  <c:v>44071.708333333336</c:v>
                </c:pt>
                <c:pt idx="76099">
                  <c:v>44071.711805555555</c:v>
                </c:pt>
                <c:pt idx="76100">
                  <c:v>44071.715277777781</c:v>
                </c:pt>
                <c:pt idx="76101">
                  <c:v>44071.71875</c:v>
                </c:pt>
                <c:pt idx="76102">
                  <c:v>44071.722222222219</c:v>
                </c:pt>
                <c:pt idx="76103">
                  <c:v>44071.725694444445</c:v>
                </c:pt>
                <c:pt idx="76104">
                  <c:v>44071.729166666664</c:v>
                </c:pt>
                <c:pt idx="76105">
                  <c:v>44071.732638888891</c:v>
                </c:pt>
                <c:pt idx="76106">
                  <c:v>44071.736111111109</c:v>
                </c:pt>
                <c:pt idx="76107">
                  <c:v>44071.739583333336</c:v>
                </c:pt>
                <c:pt idx="76108">
                  <c:v>44071.743055555555</c:v>
                </c:pt>
                <c:pt idx="76109">
                  <c:v>44071.746527777781</c:v>
                </c:pt>
                <c:pt idx="76110">
                  <c:v>44071.75</c:v>
                </c:pt>
                <c:pt idx="76111">
                  <c:v>44071.753472222219</c:v>
                </c:pt>
                <c:pt idx="76112">
                  <c:v>44071.756944444445</c:v>
                </c:pt>
                <c:pt idx="76113">
                  <c:v>44071.760416666664</c:v>
                </c:pt>
                <c:pt idx="76114">
                  <c:v>44071.763888888891</c:v>
                </c:pt>
                <c:pt idx="76115">
                  <c:v>44071.767361111109</c:v>
                </c:pt>
                <c:pt idx="76116">
                  <c:v>44071.770833333336</c:v>
                </c:pt>
                <c:pt idx="76117">
                  <c:v>44071.774305555555</c:v>
                </c:pt>
                <c:pt idx="76118">
                  <c:v>44071.777777777781</c:v>
                </c:pt>
                <c:pt idx="76119">
                  <c:v>44071.78125</c:v>
                </c:pt>
                <c:pt idx="76120">
                  <c:v>44071.784722222219</c:v>
                </c:pt>
                <c:pt idx="76121">
                  <c:v>44071.788194444445</c:v>
                </c:pt>
                <c:pt idx="76122">
                  <c:v>44071.791666666664</c:v>
                </c:pt>
                <c:pt idx="76123">
                  <c:v>44071.795138888891</c:v>
                </c:pt>
                <c:pt idx="76124">
                  <c:v>44071.798611111109</c:v>
                </c:pt>
                <c:pt idx="76125">
                  <c:v>44071.802083333336</c:v>
                </c:pt>
                <c:pt idx="76126">
                  <c:v>44071.805555555555</c:v>
                </c:pt>
                <c:pt idx="76127">
                  <c:v>44071.809027777781</c:v>
                </c:pt>
                <c:pt idx="76128">
                  <c:v>44071.8125</c:v>
                </c:pt>
                <c:pt idx="76129">
                  <c:v>44071.815972222219</c:v>
                </c:pt>
                <c:pt idx="76130">
                  <c:v>44071.819444444445</c:v>
                </c:pt>
                <c:pt idx="76131">
                  <c:v>44071.822916666664</c:v>
                </c:pt>
                <c:pt idx="76132">
                  <c:v>44071.826388888891</c:v>
                </c:pt>
                <c:pt idx="76133">
                  <c:v>44071.829861111109</c:v>
                </c:pt>
                <c:pt idx="76134">
                  <c:v>44071.833333333336</c:v>
                </c:pt>
                <c:pt idx="76135">
                  <c:v>44071.836805555555</c:v>
                </c:pt>
                <c:pt idx="76136">
                  <c:v>44071.840277777781</c:v>
                </c:pt>
                <c:pt idx="76137">
                  <c:v>44071.84375</c:v>
                </c:pt>
                <c:pt idx="76138">
                  <c:v>44071.847222222219</c:v>
                </c:pt>
                <c:pt idx="76139">
                  <c:v>44071.850694444445</c:v>
                </c:pt>
                <c:pt idx="76140">
                  <c:v>44071.854166666664</c:v>
                </c:pt>
                <c:pt idx="76141">
                  <c:v>44071.857638888891</c:v>
                </c:pt>
                <c:pt idx="76142">
                  <c:v>44071.861111111109</c:v>
                </c:pt>
                <c:pt idx="76143">
                  <c:v>44071.864583333336</c:v>
                </c:pt>
                <c:pt idx="76144">
                  <c:v>44071.868055555555</c:v>
                </c:pt>
                <c:pt idx="76145">
                  <c:v>44071.871527777781</c:v>
                </c:pt>
                <c:pt idx="76146">
                  <c:v>44071.875</c:v>
                </c:pt>
                <c:pt idx="76147">
                  <c:v>44071.878472222219</c:v>
                </c:pt>
                <c:pt idx="76148">
                  <c:v>44071.881944444445</c:v>
                </c:pt>
                <c:pt idx="76149">
                  <c:v>44071.885416666664</c:v>
                </c:pt>
                <c:pt idx="76150">
                  <c:v>44071.888888888891</c:v>
                </c:pt>
                <c:pt idx="76151">
                  <c:v>44071.892361111109</c:v>
                </c:pt>
                <c:pt idx="76152">
                  <c:v>44071.895833333336</c:v>
                </c:pt>
                <c:pt idx="76153">
                  <c:v>44071.899305555555</c:v>
                </c:pt>
                <c:pt idx="76154">
                  <c:v>44071.902777777781</c:v>
                </c:pt>
                <c:pt idx="76155">
                  <c:v>44071.90625</c:v>
                </c:pt>
                <c:pt idx="76156">
                  <c:v>44071.909722222219</c:v>
                </c:pt>
                <c:pt idx="76157">
                  <c:v>44071.913194444445</c:v>
                </c:pt>
                <c:pt idx="76158">
                  <c:v>44071.916666666664</c:v>
                </c:pt>
                <c:pt idx="76159">
                  <c:v>44071.920138888891</c:v>
                </c:pt>
                <c:pt idx="76160">
                  <c:v>44071.923611111109</c:v>
                </c:pt>
                <c:pt idx="76161">
                  <c:v>44071.927083333336</c:v>
                </c:pt>
                <c:pt idx="76162">
                  <c:v>44071.930555555555</c:v>
                </c:pt>
                <c:pt idx="76163">
                  <c:v>44071.934027777781</c:v>
                </c:pt>
                <c:pt idx="76164">
                  <c:v>44071.9375</c:v>
                </c:pt>
                <c:pt idx="76165">
                  <c:v>44071.940972222219</c:v>
                </c:pt>
                <c:pt idx="76166">
                  <c:v>44071.944444444445</c:v>
                </c:pt>
                <c:pt idx="76167">
                  <c:v>44071.947916666664</c:v>
                </c:pt>
                <c:pt idx="76168">
                  <c:v>44071.951388888891</c:v>
                </c:pt>
                <c:pt idx="76169">
                  <c:v>44071.954861111109</c:v>
                </c:pt>
                <c:pt idx="76170">
                  <c:v>44071.958333333336</c:v>
                </c:pt>
                <c:pt idx="76171">
                  <c:v>44071.961805555555</c:v>
                </c:pt>
                <c:pt idx="76172">
                  <c:v>44071.965277777781</c:v>
                </c:pt>
                <c:pt idx="76173">
                  <c:v>44071.96875</c:v>
                </c:pt>
                <c:pt idx="76174">
                  <c:v>44071.972222222219</c:v>
                </c:pt>
                <c:pt idx="76175">
                  <c:v>44071.975694444445</c:v>
                </c:pt>
                <c:pt idx="76176">
                  <c:v>44071.979166666664</c:v>
                </c:pt>
                <c:pt idx="76177">
                  <c:v>44071.982638888891</c:v>
                </c:pt>
                <c:pt idx="76178">
                  <c:v>44071.986111111109</c:v>
                </c:pt>
                <c:pt idx="76179">
                  <c:v>44071.989583333336</c:v>
                </c:pt>
                <c:pt idx="76180">
                  <c:v>44071.993055555555</c:v>
                </c:pt>
                <c:pt idx="76181">
                  <c:v>44071.996527777781</c:v>
                </c:pt>
                <c:pt idx="76182">
                  <c:v>44072</c:v>
                </c:pt>
                <c:pt idx="76183">
                  <c:v>44072.003472222219</c:v>
                </c:pt>
                <c:pt idx="76184">
                  <c:v>44072.006944444445</c:v>
                </c:pt>
                <c:pt idx="76185">
                  <c:v>44072.010416666664</c:v>
                </c:pt>
                <c:pt idx="76186">
                  <c:v>44072.013888888891</c:v>
                </c:pt>
                <c:pt idx="76187">
                  <c:v>44072.017361111109</c:v>
                </c:pt>
                <c:pt idx="76188">
                  <c:v>44072.020833333336</c:v>
                </c:pt>
                <c:pt idx="76189">
                  <c:v>44072.024305555555</c:v>
                </c:pt>
                <c:pt idx="76190">
                  <c:v>44072.027777777781</c:v>
                </c:pt>
                <c:pt idx="76191">
                  <c:v>44072.03125</c:v>
                </c:pt>
                <c:pt idx="76192">
                  <c:v>44072.034722222219</c:v>
                </c:pt>
                <c:pt idx="76193">
                  <c:v>44072.038194444445</c:v>
                </c:pt>
                <c:pt idx="76194">
                  <c:v>44072.041666666664</c:v>
                </c:pt>
                <c:pt idx="76195">
                  <c:v>44072.045138888891</c:v>
                </c:pt>
                <c:pt idx="76196">
                  <c:v>44072.048611111109</c:v>
                </c:pt>
                <c:pt idx="76197">
                  <c:v>44072.052083333336</c:v>
                </c:pt>
                <c:pt idx="76198">
                  <c:v>44072.055555555555</c:v>
                </c:pt>
                <c:pt idx="76199">
                  <c:v>44072.059027777781</c:v>
                </c:pt>
                <c:pt idx="76200">
                  <c:v>44072.0625</c:v>
                </c:pt>
                <c:pt idx="76201">
                  <c:v>44072.065972222219</c:v>
                </c:pt>
                <c:pt idx="76202">
                  <c:v>44072.069444444445</c:v>
                </c:pt>
                <c:pt idx="76203">
                  <c:v>44072.072916666664</c:v>
                </c:pt>
                <c:pt idx="76204">
                  <c:v>44072.076388888891</c:v>
                </c:pt>
                <c:pt idx="76205">
                  <c:v>44072.079861111109</c:v>
                </c:pt>
                <c:pt idx="76206">
                  <c:v>44072.083333333336</c:v>
                </c:pt>
                <c:pt idx="76207">
                  <c:v>44072.086805555555</c:v>
                </c:pt>
                <c:pt idx="76208">
                  <c:v>44072.090277777781</c:v>
                </c:pt>
                <c:pt idx="76209">
                  <c:v>44072.09375</c:v>
                </c:pt>
                <c:pt idx="76210">
                  <c:v>44072.097222222219</c:v>
                </c:pt>
                <c:pt idx="76211">
                  <c:v>44072.100694444445</c:v>
                </c:pt>
                <c:pt idx="76212">
                  <c:v>44072.104166666664</c:v>
                </c:pt>
                <c:pt idx="76213">
                  <c:v>44072.107638888891</c:v>
                </c:pt>
                <c:pt idx="76214">
                  <c:v>44072.111111111109</c:v>
                </c:pt>
                <c:pt idx="76215">
                  <c:v>44072.114583333336</c:v>
                </c:pt>
                <c:pt idx="76216">
                  <c:v>44072.118055555555</c:v>
                </c:pt>
                <c:pt idx="76217">
                  <c:v>44072.121527777781</c:v>
                </c:pt>
                <c:pt idx="76218">
                  <c:v>44072.125</c:v>
                </c:pt>
                <c:pt idx="76219">
                  <c:v>44072.128472222219</c:v>
                </c:pt>
                <c:pt idx="76220">
                  <c:v>44072.131944444445</c:v>
                </c:pt>
                <c:pt idx="76221">
                  <c:v>44072.135416666664</c:v>
                </c:pt>
                <c:pt idx="76222">
                  <c:v>44072.138888888891</c:v>
                </c:pt>
                <c:pt idx="76223">
                  <c:v>44072.142361111109</c:v>
                </c:pt>
                <c:pt idx="76224">
                  <c:v>44072.145833333336</c:v>
                </c:pt>
                <c:pt idx="76225">
                  <c:v>44072.149305555555</c:v>
                </c:pt>
                <c:pt idx="76226">
                  <c:v>44072.152777777781</c:v>
                </c:pt>
                <c:pt idx="76227">
                  <c:v>44072.15625</c:v>
                </c:pt>
                <c:pt idx="76228">
                  <c:v>44072.159722222219</c:v>
                </c:pt>
                <c:pt idx="76229">
                  <c:v>44072.163194444445</c:v>
                </c:pt>
                <c:pt idx="76230">
                  <c:v>44072.166666666664</c:v>
                </c:pt>
                <c:pt idx="76231">
                  <c:v>44072.170138888891</c:v>
                </c:pt>
                <c:pt idx="76232">
                  <c:v>44072.173611111109</c:v>
                </c:pt>
                <c:pt idx="76233">
                  <c:v>44072.177083333336</c:v>
                </c:pt>
                <c:pt idx="76234">
                  <c:v>44072.180555555555</c:v>
                </c:pt>
                <c:pt idx="76235">
                  <c:v>44072.184027777781</c:v>
                </c:pt>
                <c:pt idx="76236">
                  <c:v>44072.1875</c:v>
                </c:pt>
                <c:pt idx="76237">
                  <c:v>44072.190972222219</c:v>
                </c:pt>
                <c:pt idx="76238">
                  <c:v>44072.194444444445</c:v>
                </c:pt>
                <c:pt idx="76239">
                  <c:v>44072.197916666664</c:v>
                </c:pt>
                <c:pt idx="76240">
                  <c:v>44072.201388888891</c:v>
                </c:pt>
                <c:pt idx="76241">
                  <c:v>44072.204861111109</c:v>
                </c:pt>
                <c:pt idx="76242">
                  <c:v>44072.208333333336</c:v>
                </c:pt>
                <c:pt idx="76243">
                  <c:v>44072.211805555555</c:v>
                </c:pt>
                <c:pt idx="76244">
                  <c:v>44072.215277777781</c:v>
                </c:pt>
                <c:pt idx="76245">
                  <c:v>44072.21875</c:v>
                </c:pt>
                <c:pt idx="76246">
                  <c:v>44072.222222222219</c:v>
                </c:pt>
                <c:pt idx="76247">
                  <c:v>44072.225694444445</c:v>
                </c:pt>
                <c:pt idx="76248">
                  <c:v>44072.229166666664</c:v>
                </c:pt>
                <c:pt idx="76249">
                  <c:v>44072.232638888891</c:v>
                </c:pt>
                <c:pt idx="76250">
                  <c:v>44072.236111111109</c:v>
                </c:pt>
                <c:pt idx="76251">
                  <c:v>44072.239583333336</c:v>
                </c:pt>
                <c:pt idx="76252">
                  <c:v>44072.243055555555</c:v>
                </c:pt>
                <c:pt idx="76253">
                  <c:v>44072.246527777781</c:v>
                </c:pt>
                <c:pt idx="76254">
                  <c:v>44072.25</c:v>
                </c:pt>
                <c:pt idx="76255">
                  <c:v>44072.253472222219</c:v>
                </c:pt>
                <c:pt idx="76256">
                  <c:v>44072.256944444445</c:v>
                </c:pt>
                <c:pt idx="76257">
                  <c:v>44072.260416666664</c:v>
                </c:pt>
                <c:pt idx="76258">
                  <c:v>44072.263888888891</c:v>
                </c:pt>
                <c:pt idx="76259">
                  <c:v>44072.267361111109</c:v>
                </c:pt>
                <c:pt idx="76260">
                  <c:v>44072.270833333336</c:v>
                </c:pt>
                <c:pt idx="76261">
                  <c:v>44072.274305555555</c:v>
                </c:pt>
                <c:pt idx="76262">
                  <c:v>44072.277777777781</c:v>
                </c:pt>
                <c:pt idx="76263">
                  <c:v>44072.28125</c:v>
                </c:pt>
                <c:pt idx="76264">
                  <c:v>44072.284722222219</c:v>
                </c:pt>
                <c:pt idx="76265">
                  <c:v>44072.288194444445</c:v>
                </c:pt>
                <c:pt idx="76266">
                  <c:v>44072.291666666664</c:v>
                </c:pt>
                <c:pt idx="76267">
                  <c:v>44072.295138888891</c:v>
                </c:pt>
                <c:pt idx="76268">
                  <c:v>44072.298611111109</c:v>
                </c:pt>
                <c:pt idx="76269">
                  <c:v>44072.302083333336</c:v>
                </c:pt>
                <c:pt idx="76270">
                  <c:v>44072.305555555555</c:v>
                </c:pt>
                <c:pt idx="76271">
                  <c:v>44072.309027777781</c:v>
                </c:pt>
                <c:pt idx="76272">
                  <c:v>44072.3125</c:v>
                </c:pt>
                <c:pt idx="76273">
                  <c:v>44072.315972222219</c:v>
                </c:pt>
                <c:pt idx="76274">
                  <c:v>44072.319444444445</c:v>
                </c:pt>
                <c:pt idx="76275">
                  <c:v>44072.322916666664</c:v>
                </c:pt>
                <c:pt idx="76276">
                  <c:v>44072.326388888891</c:v>
                </c:pt>
                <c:pt idx="76277">
                  <c:v>44072.329861111109</c:v>
                </c:pt>
                <c:pt idx="76278">
                  <c:v>44072.333333333336</c:v>
                </c:pt>
                <c:pt idx="76279">
                  <c:v>44072.336805555555</c:v>
                </c:pt>
                <c:pt idx="76280">
                  <c:v>44072.340277777781</c:v>
                </c:pt>
                <c:pt idx="76281">
                  <c:v>44072.34375</c:v>
                </c:pt>
                <c:pt idx="76282">
                  <c:v>44072.347222222219</c:v>
                </c:pt>
                <c:pt idx="76283">
                  <c:v>44072.350694444445</c:v>
                </c:pt>
                <c:pt idx="76284">
                  <c:v>44072.354166666664</c:v>
                </c:pt>
                <c:pt idx="76285">
                  <c:v>44072.357638888891</c:v>
                </c:pt>
                <c:pt idx="76286">
                  <c:v>44072.361111111109</c:v>
                </c:pt>
                <c:pt idx="76287">
                  <c:v>44072.364583333336</c:v>
                </c:pt>
                <c:pt idx="76288">
                  <c:v>44072.368055555555</c:v>
                </c:pt>
                <c:pt idx="76289">
                  <c:v>44072.371527777781</c:v>
                </c:pt>
                <c:pt idx="76290">
                  <c:v>44072.375</c:v>
                </c:pt>
                <c:pt idx="76291">
                  <c:v>44072.378472222219</c:v>
                </c:pt>
                <c:pt idx="76292">
                  <c:v>44072.381944444445</c:v>
                </c:pt>
                <c:pt idx="76293">
                  <c:v>44072.385416666664</c:v>
                </c:pt>
                <c:pt idx="76294">
                  <c:v>44072.388888888891</c:v>
                </c:pt>
                <c:pt idx="76295">
                  <c:v>44072.392361111109</c:v>
                </c:pt>
                <c:pt idx="76296">
                  <c:v>44072.395833333336</c:v>
                </c:pt>
                <c:pt idx="76297">
                  <c:v>44072.399305555555</c:v>
                </c:pt>
                <c:pt idx="76298">
                  <c:v>44072.402777777781</c:v>
                </c:pt>
                <c:pt idx="76299">
                  <c:v>44072.40625</c:v>
                </c:pt>
                <c:pt idx="76300">
                  <c:v>44072.409722222219</c:v>
                </c:pt>
                <c:pt idx="76301">
                  <c:v>44072.413194444445</c:v>
                </c:pt>
                <c:pt idx="76302">
                  <c:v>44072.416666666664</c:v>
                </c:pt>
                <c:pt idx="76303">
                  <c:v>44072.420138888891</c:v>
                </c:pt>
                <c:pt idx="76304">
                  <c:v>44072.423611111109</c:v>
                </c:pt>
                <c:pt idx="76305">
                  <c:v>44072.427083333336</c:v>
                </c:pt>
                <c:pt idx="76306">
                  <c:v>44072.430555555555</c:v>
                </c:pt>
                <c:pt idx="76307">
                  <c:v>44072.434027777781</c:v>
                </c:pt>
                <c:pt idx="76308">
                  <c:v>44072.4375</c:v>
                </c:pt>
                <c:pt idx="76309">
                  <c:v>44072.440972222219</c:v>
                </c:pt>
                <c:pt idx="76310">
                  <c:v>44072.444444444445</c:v>
                </c:pt>
                <c:pt idx="76311">
                  <c:v>44072.447916666664</c:v>
                </c:pt>
                <c:pt idx="76312">
                  <c:v>44072.451388888891</c:v>
                </c:pt>
                <c:pt idx="76313">
                  <c:v>44072.454861111109</c:v>
                </c:pt>
                <c:pt idx="76314">
                  <c:v>44072.458333333336</c:v>
                </c:pt>
                <c:pt idx="76315">
                  <c:v>44072.461805555555</c:v>
                </c:pt>
                <c:pt idx="76316">
                  <c:v>44072.465277777781</c:v>
                </c:pt>
                <c:pt idx="76317">
                  <c:v>44072.46875</c:v>
                </c:pt>
                <c:pt idx="76318">
                  <c:v>44072.472222222219</c:v>
                </c:pt>
                <c:pt idx="76319">
                  <c:v>44072.475694444445</c:v>
                </c:pt>
                <c:pt idx="76320">
                  <c:v>44072.479166666664</c:v>
                </c:pt>
                <c:pt idx="76321">
                  <c:v>44072.482638888891</c:v>
                </c:pt>
                <c:pt idx="76322">
                  <c:v>44072.486111111109</c:v>
                </c:pt>
                <c:pt idx="76323">
                  <c:v>44072.489583333336</c:v>
                </c:pt>
                <c:pt idx="76324">
                  <c:v>44072.493055555555</c:v>
                </c:pt>
                <c:pt idx="76325">
                  <c:v>44072.496527777781</c:v>
                </c:pt>
                <c:pt idx="76326">
                  <c:v>44072.5</c:v>
                </c:pt>
                <c:pt idx="76327">
                  <c:v>44072.503472222219</c:v>
                </c:pt>
                <c:pt idx="76328">
                  <c:v>44072.506944444445</c:v>
                </c:pt>
                <c:pt idx="76329">
                  <c:v>44072.510416666664</c:v>
                </c:pt>
                <c:pt idx="76330">
                  <c:v>44072.513888888891</c:v>
                </c:pt>
                <c:pt idx="76331">
                  <c:v>44072.517361111109</c:v>
                </c:pt>
                <c:pt idx="76332">
                  <c:v>44072.520833333336</c:v>
                </c:pt>
                <c:pt idx="76333">
                  <c:v>44072.524305555555</c:v>
                </c:pt>
                <c:pt idx="76334">
                  <c:v>44072.527777777781</c:v>
                </c:pt>
                <c:pt idx="76335">
                  <c:v>44072.53125</c:v>
                </c:pt>
                <c:pt idx="76336">
                  <c:v>44072.534722222219</c:v>
                </c:pt>
                <c:pt idx="76337">
                  <c:v>44072.538194444445</c:v>
                </c:pt>
                <c:pt idx="76338">
                  <c:v>44072.541666666664</c:v>
                </c:pt>
                <c:pt idx="76339">
                  <c:v>44072.545138888891</c:v>
                </c:pt>
                <c:pt idx="76340">
                  <c:v>44072.548611111109</c:v>
                </c:pt>
                <c:pt idx="76341">
                  <c:v>44072.552083333336</c:v>
                </c:pt>
                <c:pt idx="76342">
                  <c:v>44072.555555555555</c:v>
                </c:pt>
                <c:pt idx="76343">
                  <c:v>44072.559027777781</c:v>
                </c:pt>
                <c:pt idx="76344">
                  <c:v>44072.5625</c:v>
                </c:pt>
                <c:pt idx="76345">
                  <c:v>44072.565972222219</c:v>
                </c:pt>
                <c:pt idx="76346">
                  <c:v>44072.569444444445</c:v>
                </c:pt>
                <c:pt idx="76347">
                  <c:v>44072.572916666664</c:v>
                </c:pt>
                <c:pt idx="76348">
                  <c:v>44072.576388888891</c:v>
                </c:pt>
                <c:pt idx="76349">
                  <c:v>44072.579861111109</c:v>
                </c:pt>
                <c:pt idx="76350">
                  <c:v>44072.583333333336</c:v>
                </c:pt>
                <c:pt idx="76351">
                  <c:v>44072.586805555555</c:v>
                </c:pt>
                <c:pt idx="76352">
                  <c:v>44072.590277777781</c:v>
                </c:pt>
                <c:pt idx="76353">
                  <c:v>44072.59375</c:v>
                </c:pt>
                <c:pt idx="76354">
                  <c:v>44072.597222222219</c:v>
                </c:pt>
                <c:pt idx="76355">
                  <c:v>44072.600694444445</c:v>
                </c:pt>
                <c:pt idx="76356">
                  <c:v>44072.604166666664</c:v>
                </c:pt>
                <c:pt idx="76357">
                  <c:v>44072.607638888891</c:v>
                </c:pt>
                <c:pt idx="76358">
                  <c:v>44072.611111111109</c:v>
                </c:pt>
                <c:pt idx="76359">
                  <c:v>44072.614583333336</c:v>
                </c:pt>
                <c:pt idx="76360">
                  <c:v>44072.618055555555</c:v>
                </c:pt>
                <c:pt idx="76361">
                  <c:v>44072.621527777781</c:v>
                </c:pt>
                <c:pt idx="76362">
                  <c:v>44072.625</c:v>
                </c:pt>
                <c:pt idx="76363">
                  <c:v>44072.628472222219</c:v>
                </c:pt>
                <c:pt idx="76364">
                  <c:v>44072.631944444445</c:v>
                </c:pt>
                <c:pt idx="76365">
                  <c:v>44072.635416666664</c:v>
                </c:pt>
                <c:pt idx="76366">
                  <c:v>44072.638888888891</c:v>
                </c:pt>
                <c:pt idx="76367">
                  <c:v>44072.642361111109</c:v>
                </c:pt>
                <c:pt idx="76368">
                  <c:v>44072.645833333336</c:v>
                </c:pt>
                <c:pt idx="76369">
                  <c:v>44072.649305555555</c:v>
                </c:pt>
                <c:pt idx="76370">
                  <c:v>44072.652777777781</c:v>
                </c:pt>
                <c:pt idx="76371">
                  <c:v>44072.65625</c:v>
                </c:pt>
                <c:pt idx="76372">
                  <c:v>44072.659722222219</c:v>
                </c:pt>
                <c:pt idx="76373">
                  <c:v>44072.663194444445</c:v>
                </c:pt>
                <c:pt idx="76374">
                  <c:v>44072.666666666664</c:v>
                </c:pt>
                <c:pt idx="76375">
                  <c:v>44072.670138888891</c:v>
                </c:pt>
                <c:pt idx="76376">
                  <c:v>44072.673611111109</c:v>
                </c:pt>
                <c:pt idx="76377">
                  <c:v>44072.677083333336</c:v>
                </c:pt>
                <c:pt idx="76378">
                  <c:v>44072.680555555555</c:v>
                </c:pt>
                <c:pt idx="76379">
                  <c:v>44072.684027777781</c:v>
                </c:pt>
                <c:pt idx="76380">
                  <c:v>44072.6875</c:v>
                </c:pt>
                <c:pt idx="76381">
                  <c:v>44072.690972222219</c:v>
                </c:pt>
                <c:pt idx="76382">
                  <c:v>44072.694444444445</c:v>
                </c:pt>
                <c:pt idx="76383">
                  <c:v>44072.697916666664</c:v>
                </c:pt>
                <c:pt idx="76384">
                  <c:v>44072.701388888891</c:v>
                </c:pt>
                <c:pt idx="76385">
                  <c:v>44072.704861111109</c:v>
                </c:pt>
                <c:pt idx="76386">
                  <c:v>44072.708333333336</c:v>
                </c:pt>
                <c:pt idx="76387">
                  <c:v>44072.711805555555</c:v>
                </c:pt>
                <c:pt idx="76388">
                  <c:v>44072.715277777781</c:v>
                </c:pt>
                <c:pt idx="76389">
                  <c:v>44072.71875</c:v>
                </c:pt>
                <c:pt idx="76390">
                  <c:v>44072.722222222219</c:v>
                </c:pt>
                <c:pt idx="76391">
                  <c:v>44072.725694444445</c:v>
                </c:pt>
                <c:pt idx="76392">
                  <c:v>44072.729166666664</c:v>
                </c:pt>
                <c:pt idx="76393">
                  <c:v>44072.732638888891</c:v>
                </c:pt>
                <c:pt idx="76394">
                  <c:v>44072.736111111109</c:v>
                </c:pt>
                <c:pt idx="76395">
                  <c:v>44072.739583333336</c:v>
                </c:pt>
                <c:pt idx="76396">
                  <c:v>44072.743055555555</c:v>
                </c:pt>
                <c:pt idx="76397">
                  <c:v>44072.746527777781</c:v>
                </c:pt>
                <c:pt idx="76398">
                  <c:v>44072.75</c:v>
                </c:pt>
                <c:pt idx="76399">
                  <c:v>44072.753472222219</c:v>
                </c:pt>
                <c:pt idx="76400">
                  <c:v>44072.756944444445</c:v>
                </c:pt>
                <c:pt idx="76401">
                  <c:v>44072.760416666664</c:v>
                </c:pt>
                <c:pt idx="76402">
                  <c:v>44072.763888888891</c:v>
                </c:pt>
                <c:pt idx="76403">
                  <c:v>44072.767361111109</c:v>
                </c:pt>
                <c:pt idx="76404">
                  <c:v>44072.770833333336</c:v>
                </c:pt>
                <c:pt idx="76405">
                  <c:v>44072.774305555555</c:v>
                </c:pt>
                <c:pt idx="76406">
                  <c:v>44072.777777777781</c:v>
                </c:pt>
                <c:pt idx="76407">
                  <c:v>44072.78125</c:v>
                </c:pt>
                <c:pt idx="76408">
                  <c:v>44072.784722222219</c:v>
                </c:pt>
                <c:pt idx="76409">
                  <c:v>44072.788194444445</c:v>
                </c:pt>
                <c:pt idx="76410">
                  <c:v>44072.791666666664</c:v>
                </c:pt>
                <c:pt idx="76411">
                  <c:v>44072.795138888891</c:v>
                </c:pt>
                <c:pt idx="76412">
                  <c:v>44072.798611111109</c:v>
                </c:pt>
                <c:pt idx="76413">
                  <c:v>44072.802083333336</c:v>
                </c:pt>
                <c:pt idx="76414">
                  <c:v>44072.805555555555</c:v>
                </c:pt>
                <c:pt idx="76415">
                  <c:v>44072.809027777781</c:v>
                </c:pt>
                <c:pt idx="76416">
                  <c:v>44072.8125</c:v>
                </c:pt>
                <c:pt idx="76417">
                  <c:v>44072.815972222219</c:v>
                </c:pt>
                <c:pt idx="76418">
                  <c:v>44072.819444444445</c:v>
                </c:pt>
                <c:pt idx="76419">
                  <c:v>44072.822916666664</c:v>
                </c:pt>
                <c:pt idx="76420">
                  <c:v>44072.826388888891</c:v>
                </c:pt>
                <c:pt idx="76421">
                  <c:v>44072.829861111109</c:v>
                </c:pt>
                <c:pt idx="76422">
                  <c:v>44072.833333333336</c:v>
                </c:pt>
                <c:pt idx="76423">
                  <c:v>44072.836805555555</c:v>
                </c:pt>
                <c:pt idx="76424">
                  <c:v>44072.840277777781</c:v>
                </c:pt>
                <c:pt idx="76425">
                  <c:v>44072.84375</c:v>
                </c:pt>
                <c:pt idx="76426">
                  <c:v>44072.847222222219</c:v>
                </c:pt>
                <c:pt idx="76427">
                  <c:v>44072.850694444445</c:v>
                </c:pt>
                <c:pt idx="76428">
                  <c:v>44072.854166666664</c:v>
                </c:pt>
                <c:pt idx="76429">
                  <c:v>44072.857638888891</c:v>
                </c:pt>
                <c:pt idx="76430">
                  <c:v>44072.861111111109</c:v>
                </c:pt>
                <c:pt idx="76431">
                  <c:v>44072.864583333336</c:v>
                </c:pt>
                <c:pt idx="76432">
                  <c:v>44072.868055555555</c:v>
                </c:pt>
                <c:pt idx="76433">
                  <c:v>44072.871527777781</c:v>
                </c:pt>
                <c:pt idx="76434">
                  <c:v>44072.875</c:v>
                </c:pt>
                <c:pt idx="76435">
                  <c:v>44072.878472222219</c:v>
                </c:pt>
                <c:pt idx="76436">
                  <c:v>44072.881944444445</c:v>
                </c:pt>
                <c:pt idx="76437">
                  <c:v>44072.885416666664</c:v>
                </c:pt>
                <c:pt idx="76438">
                  <c:v>44072.888888888891</c:v>
                </c:pt>
                <c:pt idx="76439">
                  <c:v>44072.892361111109</c:v>
                </c:pt>
                <c:pt idx="76440">
                  <c:v>44072.895833333336</c:v>
                </c:pt>
                <c:pt idx="76441">
                  <c:v>44072.899305555555</c:v>
                </c:pt>
                <c:pt idx="76442">
                  <c:v>44072.902777777781</c:v>
                </c:pt>
                <c:pt idx="76443">
                  <c:v>44072.90625</c:v>
                </c:pt>
                <c:pt idx="76444">
                  <c:v>44072.909722222219</c:v>
                </c:pt>
                <c:pt idx="76445">
                  <c:v>44072.913194444445</c:v>
                </c:pt>
                <c:pt idx="76446">
                  <c:v>44072.916666666664</c:v>
                </c:pt>
                <c:pt idx="76447">
                  <c:v>44072.920138888891</c:v>
                </c:pt>
                <c:pt idx="76448">
                  <c:v>44072.923611111109</c:v>
                </c:pt>
                <c:pt idx="76449">
                  <c:v>44072.927083333336</c:v>
                </c:pt>
                <c:pt idx="76450">
                  <c:v>44072.930555555555</c:v>
                </c:pt>
                <c:pt idx="76451">
                  <c:v>44072.934027777781</c:v>
                </c:pt>
                <c:pt idx="76452">
                  <c:v>44072.9375</c:v>
                </c:pt>
                <c:pt idx="76453">
                  <c:v>44072.940972222219</c:v>
                </c:pt>
                <c:pt idx="76454">
                  <c:v>44072.944444444445</c:v>
                </c:pt>
                <c:pt idx="76455">
                  <c:v>44072.947916666664</c:v>
                </c:pt>
                <c:pt idx="76456">
                  <c:v>44072.951388888891</c:v>
                </c:pt>
                <c:pt idx="76457">
                  <c:v>44072.954861111109</c:v>
                </c:pt>
                <c:pt idx="76458">
                  <c:v>44072.958333333336</c:v>
                </c:pt>
                <c:pt idx="76459">
                  <c:v>44072.961805555555</c:v>
                </c:pt>
                <c:pt idx="76460">
                  <c:v>44072.965277777781</c:v>
                </c:pt>
                <c:pt idx="76461">
                  <c:v>44072.96875</c:v>
                </c:pt>
                <c:pt idx="76462">
                  <c:v>44072.972222222219</c:v>
                </c:pt>
                <c:pt idx="76463">
                  <c:v>44072.975694444445</c:v>
                </c:pt>
                <c:pt idx="76464">
                  <c:v>44072.979166666664</c:v>
                </c:pt>
                <c:pt idx="76465">
                  <c:v>44072.982638888891</c:v>
                </c:pt>
                <c:pt idx="76466">
                  <c:v>44072.986111111109</c:v>
                </c:pt>
                <c:pt idx="76467">
                  <c:v>44072.989583333336</c:v>
                </c:pt>
                <c:pt idx="76468">
                  <c:v>44072.993055555555</c:v>
                </c:pt>
                <c:pt idx="76469">
                  <c:v>44072.996527777781</c:v>
                </c:pt>
                <c:pt idx="76470">
                  <c:v>44073</c:v>
                </c:pt>
                <c:pt idx="76471">
                  <c:v>44073.003472222219</c:v>
                </c:pt>
                <c:pt idx="76472">
                  <c:v>44073.006944444445</c:v>
                </c:pt>
                <c:pt idx="76473">
                  <c:v>44073.010416666664</c:v>
                </c:pt>
                <c:pt idx="76474">
                  <c:v>44073.013888888891</c:v>
                </c:pt>
                <c:pt idx="76475">
                  <c:v>44073.017361111109</c:v>
                </c:pt>
                <c:pt idx="76476">
                  <c:v>44073.020833333336</c:v>
                </c:pt>
                <c:pt idx="76477">
                  <c:v>44073.024305555555</c:v>
                </c:pt>
                <c:pt idx="76478">
                  <c:v>44073.027777777781</c:v>
                </c:pt>
                <c:pt idx="76479">
                  <c:v>44073.03125</c:v>
                </c:pt>
                <c:pt idx="76480">
                  <c:v>44073.034722222219</c:v>
                </c:pt>
                <c:pt idx="76481">
                  <c:v>44073.038194444445</c:v>
                </c:pt>
                <c:pt idx="76482">
                  <c:v>44073.041666666664</c:v>
                </c:pt>
                <c:pt idx="76483">
                  <c:v>44073.045138888891</c:v>
                </c:pt>
                <c:pt idx="76484">
                  <c:v>44073.048611111109</c:v>
                </c:pt>
                <c:pt idx="76485">
                  <c:v>44073.052083333336</c:v>
                </c:pt>
                <c:pt idx="76486">
                  <c:v>44073.055555555555</c:v>
                </c:pt>
                <c:pt idx="76487">
                  <c:v>44073.059027777781</c:v>
                </c:pt>
                <c:pt idx="76488">
                  <c:v>44073.0625</c:v>
                </c:pt>
                <c:pt idx="76489">
                  <c:v>44073.065972222219</c:v>
                </c:pt>
                <c:pt idx="76490">
                  <c:v>44073.069444444445</c:v>
                </c:pt>
                <c:pt idx="76491">
                  <c:v>44073.072916666664</c:v>
                </c:pt>
                <c:pt idx="76492">
                  <c:v>44073.076388888891</c:v>
                </c:pt>
                <c:pt idx="76493">
                  <c:v>44073.079861111109</c:v>
                </c:pt>
                <c:pt idx="76494">
                  <c:v>44073.083333333336</c:v>
                </c:pt>
                <c:pt idx="76495">
                  <c:v>44073.086805555555</c:v>
                </c:pt>
                <c:pt idx="76496">
                  <c:v>44073.090277777781</c:v>
                </c:pt>
                <c:pt idx="76497">
                  <c:v>44073.09375</c:v>
                </c:pt>
                <c:pt idx="76498">
                  <c:v>44073.097222222219</c:v>
                </c:pt>
                <c:pt idx="76499">
                  <c:v>44073.100694444445</c:v>
                </c:pt>
                <c:pt idx="76500">
                  <c:v>44073.104166666664</c:v>
                </c:pt>
                <c:pt idx="76501">
                  <c:v>44073.107638888891</c:v>
                </c:pt>
                <c:pt idx="76502">
                  <c:v>44073.111111111109</c:v>
                </c:pt>
                <c:pt idx="76503">
                  <c:v>44073.114583333336</c:v>
                </c:pt>
                <c:pt idx="76504">
                  <c:v>44073.118055555555</c:v>
                </c:pt>
                <c:pt idx="76505">
                  <c:v>44073.121527777781</c:v>
                </c:pt>
                <c:pt idx="76506">
                  <c:v>44073.125</c:v>
                </c:pt>
                <c:pt idx="76507">
                  <c:v>44073.128472222219</c:v>
                </c:pt>
                <c:pt idx="76508">
                  <c:v>44073.131944444445</c:v>
                </c:pt>
                <c:pt idx="76509">
                  <c:v>44073.135416666664</c:v>
                </c:pt>
                <c:pt idx="76510">
                  <c:v>44073.138888888891</c:v>
                </c:pt>
                <c:pt idx="76511">
                  <c:v>44073.142361111109</c:v>
                </c:pt>
                <c:pt idx="76512">
                  <c:v>44073.145833333336</c:v>
                </c:pt>
                <c:pt idx="76513">
                  <c:v>44073.149305555555</c:v>
                </c:pt>
                <c:pt idx="76514">
                  <c:v>44073.152777777781</c:v>
                </c:pt>
                <c:pt idx="76515">
                  <c:v>44073.15625</c:v>
                </c:pt>
                <c:pt idx="76516">
                  <c:v>44073.159722222219</c:v>
                </c:pt>
                <c:pt idx="76517">
                  <c:v>44073.163194444445</c:v>
                </c:pt>
                <c:pt idx="76518">
                  <c:v>44073.166666666664</c:v>
                </c:pt>
                <c:pt idx="76519">
                  <c:v>44073.170138888891</c:v>
                </c:pt>
                <c:pt idx="76520">
                  <c:v>44073.173611111109</c:v>
                </c:pt>
                <c:pt idx="76521">
                  <c:v>44073.177083333336</c:v>
                </c:pt>
                <c:pt idx="76522">
                  <c:v>44073.180555555555</c:v>
                </c:pt>
                <c:pt idx="76523">
                  <c:v>44073.184027777781</c:v>
                </c:pt>
                <c:pt idx="76524">
                  <c:v>44073.1875</c:v>
                </c:pt>
                <c:pt idx="76525">
                  <c:v>44073.190972222219</c:v>
                </c:pt>
                <c:pt idx="76526">
                  <c:v>44073.194444444445</c:v>
                </c:pt>
                <c:pt idx="76527">
                  <c:v>44073.197916666664</c:v>
                </c:pt>
                <c:pt idx="76528">
                  <c:v>44073.201388888891</c:v>
                </c:pt>
                <c:pt idx="76529">
                  <c:v>44073.204861111109</c:v>
                </c:pt>
                <c:pt idx="76530">
                  <c:v>44073.208333333336</c:v>
                </c:pt>
                <c:pt idx="76531">
                  <c:v>44073.211805555555</c:v>
                </c:pt>
                <c:pt idx="76532">
                  <c:v>44073.215277777781</c:v>
                </c:pt>
                <c:pt idx="76533">
                  <c:v>44073.21875</c:v>
                </c:pt>
                <c:pt idx="76534">
                  <c:v>44073.222222222219</c:v>
                </c:pt>
                <c:pt idx="76535">
                  <c:v>44073.225694444445</c:v>
                </c:pt>
                <c:pt idx="76536">
                  <c:v>44073.229166666664</c:v>
                </c:pt>
                <c:pt idx="76537">
                  <c:v>44073.232638888891</c:v>
                </c:pt>
                <c:pt idx="76538">
                  <c:v>44073.236111111109</c:v>
                </c:pt>
                <c:pt idx="76539">
                  <c:v>44073.239583333336</c:v>
                </c:pt>
                <c:pt idx="76540">
                  <c:v>44073.243055555555</c:v>
                </c:pt>
                <c:pt idx="76541">
                  <c:v>44073.246527777781</c:v>
                </c:pt>
                <c:pt idx="76542">
                  <c:v>44073.25</c:v>
                </c:pt>
                <c:pt idx="76543">
                  <c:v>44073.253472222219</c:v>
                </c:pt>
                <c:pt idx="76544">
                  <c:v>44073.256944444445</c:v>
                </c:pt>
                <c:pt idx="76545">
                  <c:v>44073.260416666664</c:v>
                </c:pt>
                <c:pt idx="76546">
                  <c:v>44073.263888888891</c:v>
                </c:pt>
                <c:pt idx="76547">
                  <c:v>44073.267361111109</c:v>
                </c:pt>
                <c:pt idx="76548">
                  <c:v>44073.270833333336</c:v>
                </c:pt>
                <c:pt idx="76549">
                  <c:v>44073.274305555555</c:v>
                </c:pt>
                <c:pt idx="76550">
                  <c:v>44073.277777777781</c:v>
                </c:pt>
                <c:pt idx="76551">
                  <c:v>44073.28125</c:v>
                </c:pt>
                <c:pt idx="76552">
                  <c:v>44073.284722222219</c:v>
                </c:pt>
                <c:pt idx="76553">
                  <c:v>44073.288194444445</c:v>
                </c:pt>
                <c:pt idx="76554">
                  <c:v>44073.291666666664</c:v>
                </c:pt>
                <c:pt idx="76555">
                  <c:v>44073.295138888891</c:v>
                </c:pt>
                <c:pt idx="76556">
                  <c:v>44073.298611111109</c:v>
                </c:pt>
                <c:pt idx="76557">
                  <c:v>44073.302083333336</c:v>
                </c:pt>
                <c:pt idx="76558">
                  <c:v>44073.305555555555</c:v>
                </c:pt>
                <c:pt idx="76559">
                  <c:v>44073.309027777781</c:v>
                </c:pt>
                <c:pt idx="76560">
                  <c:v>44073.3125</c:v>
                </c:pt>
                <c:pt idx="76561">
                  <c:v>44073.315972222219</c:v>
                </c:pt>
                <c:pt idx="76562">
                  <c:v>44073.319444444445</c:v>
                </c:pt>
                <c:pt idx="76563">
                  <c:v>44073.322916666664</c:v>
                </c:pt>
                <c:pt idx="76564">
                  <c:v>44073.326388888891</c:v>
                </c:pt>
                <c:pt idx="76565">
                  <c:v>44073.329861111109</c:v>
                </c:pt>
                <c:pt idx="76566">
                  <c:v>44073.333333333336</c:v>
                </c:pt>
                <c:pt idx="76567">
                  <c:v>44073.336805555555</c:v>
                </c:pt>
                <c:pt idx="76568">
                  <c:v>44073.340277777781</c:v>
                </c:pt>
                <c:pt idx="76569">
                  <c:v>44073.34375</c:v>
                </c:pt>
                <c:pt idx="76570">
                  <c:v>44073.347222222219</c:v>
                </c:pt>
                <c:pt idx="76571">
                  <c:v>44073.350694444445</c:v>
                </c:pt>
                <c:pt idx="76572">
                  <c:v>44073.354166666664</c:v>
                </c:pt>
                <c:pt idx="76573">
                  <c:v>44073.357638888891</c:v>
                </c:pt>
                <c:pt idx="76574">
                  <c:v>44073.361111111109</c:v>
                </c:pt>
                <c:pt idx="76575">
                  <c:v>44073.364583333336</c:v>
                </c:pt>
                <c:pt idx="76576">
                  <c:v>44073.368055555555</c:v>
                </c:pt>
                <c:pt idx="76577">
                  <c:v>44073.371527777781</c:v>
                </c:pt>
                <c:pt idx="76578">
                  <c:v>44073.375</c:v>
                </c:pt>
                <c:pt idx="76579">
                  <c:v>44073.378472222219</c:v>
                </c:pt>
                <c:pt idx="76580">
                  <c:v>44073.381944444445</c:v>
                </c:pt>
                <c:pt idx="76581">
                  <c:v>44073.385416666664</c:v>
                </c:pt>
                <c:pt idx="76582">
                  <c:v>44073.388888888891</c:v>
                </c:pt>
                <c:pt idx="76583">
                  <c:v>44073.392361111109</c:v>
                </c:pt>
                <c:pt idx="76584">
                  <c:v>44073.395833333336</c:v>
                </c:pt>
                <c:pt idx="76585">
                  <c:v>44073.399305555555</c:v>
                </c:pt>
                <c:pt idx="76586">
                  <c:v>44073.402777777781</c:v>
                </c:pt>
                <c:pt idx="76587">
                  <c:v>44073.40625</c:v>
                </c:pt>
                <c:pt idx="76588">
                  <c:v>44073.409722222219</c:v>
                </c:pt>
                <c:pt idx="76589">
                  <c:v>44073.413194444445</c:v>
                </c:pt>
                <c:pt idx="76590">
                  <c:v>44073.416666666664</c:v>
                </c:pt>
                <c:pt idx="76591">
                  <c:v>44073.420138888891</c:v>
                </c:pt>
                <c:pt idx="76592">
                  <c:v>44073.423611111109</c:v>
                </c:pt>
                <c:pt idx="76593">
                  <c:v>44073.427083333336</c:v>
                </c:pt>
                <c:pt idx="76594">
                  <c:v>44073.430555555555</c:v>
                </c:pt>
                <c:pt idx="76595">
                  <c:v>44073.434027777781</c:v>
                </c:pt>
                <c:pt idx="76596">
                  <c:v>44073.4375</c:v>
                </c:pt>
                <c:pt idx="76597">
                  <c:v>44073.440972222219</c:v>
                </c:pt>
                <c:pt idx="76598">
                  <c:v>44073.444444444445</c:v>
                </c:pt>
                <c:pt idx="76599">
                  <c:v>44073.447916666664</c:v>
                </c:pt>
                <c:pt idx="76600">
                  <c:v>44073.451388888891</c:v>
                </c:pt>
                <c:pt idx="76601">
                  <c:v>44073.454861111109</c:v>
                </c:pt>
                <c:pt idx="76602">
                  <c:v>44073.458333333336</c:v>
                </c:pt>
                <c:pt idx="76603">
                  <c:v>44073.461805555555</c:v>
                </c:pt>
                <c:pt idx="76604">
                  <c:v>44073.465277777781</c:v>
                </c:pt>
                <c:pt idx="76605">
                  <c:v>44073.46875</c:v>
                </c:pt>
                <c:pt idx="76606">
                  <c:v>44073.472222222219</c:v>
                </c:pt>
                <c:pt idx="76607">
                  <c:v>44073.475694444445</c:v>
                </c:pt>
                <c:pt idx="76608">
                  <c:v>44073.479166666664</c:v>
                </c:pt>
                <c:pt idx="76609">
                  <c:v>44073.482638888891</c:v>
                </c:pt>
                <c:pt idx="76610">
                  <c:v>44073.486111111109</c:v>
                </c:pt>
                <c:pt idx="76611">
                  <c:v>44073.489583333336</c:v>
                </c:pt>
                <c:pt idx="76612">
                  <c:v>44073.493055555555</c:v>
                </c:pt>
                <c:pt idx="76613">
                  <c:v>44073.496527777781</c:v>
                </c:pt>
                <c:pt idx="76614">
                  <c:v>44073.5</c:v>
                </c:pt>
                <c:pt idx="76615">
                  <c:v>44073.503472222219</c:v>
                </c:pt>
                <c:pt idx="76616">
                  <c:v>44073.506944444445</c:v>
                </c:pt>
                <c:pt idx="76617">
                  <c:v>44073.510416666664</c:v>
                </c:pt>
                <c:pt idx="76618">
                  <c:v>44073.513888888891</c:v>
                </c:pt>
                <c:pt idx="76619">
                  <c:v>44073.517361111109</c:v>
                </c:pt>
                <c:pt idx="76620">
                  <c:v>44073.520833333336</c:v>
                </c:pt>
                <c:pt idx="76621">
                  <c:v>44073.524305555555</c:v>
                </c:pt>
                <c:pt idx="76622">
                  <c:v>44073.527777777781</c:v>
                </c:pt>
                <c:pt idx="76623">
                  <c:v>44073.53125</c:v>
                </c:pt>
                <c:pt idx="76624">
                  <c:v>44073.534722222219</c:v>
                </c:pt>
                <c:pt idx="76625">
                  <c:v>44073.538194444445</c:v>
                </c:pt>
                <c:pt idx="76626">
                  <c:v>44073.541666666664</c:v>
                </c:pt>
                <c:pt idx="76627">
                  <c:v>44073.545138888891</c:v>
                </c:pt>
                <c:pt idx="76628">
                  <c:v>44073.548611111109</c:v>
                </c:pt>
                <c:pt idx="76629">
                  <c:v>44073.552083333336</c:v>
                </c:pt>
                <c:pt idx="76630">
                  <c:v>44073.555555555555</c:v>
                </c:pt>
                <c:pt idx="76631">
                  <c:v>44073.559027777781</c:v>
                </c:pt>
                <c:pt idx="76632">
                  <c:v>44073.5625</c:v>
                </c:pt>
                <c:pt idx="76633">
                  <c:v>44073.565972222219</c:v>
                </c:pt>
                <c:pt idx="76634">
                  <c:v>44073.569444444445</c:v>
                </c:pt>
                <c:pt idx="76635">
                  <c:v>44073.572916666664</c:v>
                </c:pt>
                <c:pt idx="76636">
                  <c:v>44073.576388888891</c:v>
                </c:pt>
                <c:pt idx="76637">
                  <c:v>44073.579861111109</c:v>
                </c:pt>
                <c:pt idx="76638">
                  <c:v>44073.583333333336</c:v>
                </c:pt>
                <c:pt idx="76639">
                  <c:v>44073.586805555555</c:v>
                </c:pt>
                <c:pt idx="76640">
                  <c:v>44073.590277777781</c:v>
                </c:pt>
                <c:pt idx="76641">
                  <c:v>44073.59375</c:v>
                </c:pt>
                <c:pt idx="76642">
                  <c:v>44073.597222222219</c:v>
                </c:pt>
                <c:pt idx="76643">
                  <c:v>44073.600694444445</c:v>
                </c:pt>
                <c:pt idx="76644">
                  <c:v>44073.604166666664</c:v>
                </c:pt>
                <c:pt idx="76645">
                  <c:v>44073.607638888891</c:v>
                </c:pt>
                <c:pt idx="76646">
                  <c:v>44073.611111111109</c:v>
                </c:pt>
                <c:pt idx="76647">
                  <c:v>44073.614583333336</c:v>
                </c:pt>
                <c:pt idx="76648">
                  <c:v>44073.618055555555</c:v>
                </c:pt>
                <c:pt idx="76649">
                  <c:v>44073.621527777781</c:v>
                </c:pt>
                <c:pt idx="76650">
                  <c:v>44073.625</c:v>
                </c:pt>
                <c:pt idx="76651">
                  <c:v>44073.628472222219</c:v>
                </c:pt>
                <c:pt idx="76652">
                  <c:v>44073.631944444445</c:v>
                </c:pt>
                <c:pt idx="76653">
                  <c:v>44073.635416666664</c:v>
                </c:pt>
                <c:pt idx="76654">
                  <c:v>44073.638888888891</c:v>
                </c:pt>
                <c:pt idx="76655">
                  <c:v>44073.642361111109</c:v>
                </c:pt>
                <c:pt idx="76656">
                  <c:v>44073.645833333336</c:v>
                </c:pt>
                <c:pt idx="76657">
                  <c:v>44073.649305555555</c:v>
                </c:pt>
                <c:pt idx="76658">
                  <c:v>44073.652777777781</c:v>
                </c:pt>
                <c:pt idx="76659">
                  <c:v>44073.65625</c:v>
                </c:pt>
                <c:pt idx="76660">
                  <c:v>44073.659722222219</c:v>
                </c:pt>
                <c:pt idx="76661">
                  <c:v>44073.663194444445</c:v>
                </c:pt>
                <c:pt idx="76662">
                  <c:v>44073.666666666664</c:v>
                </c:pt>
                <c:pt idx="76663">
                  <c:v>44073.670138888891</c:v>
                </c:pt>
                <c:pt idx="76664">
                  <c:v>44073.673611111109</c:v>
                </c:pt>
                <c:pt idx="76665">
                  <c:v>44073.677083333336</c:v>
                </c:pt>
                <c:pt idx="76666">
                  <c:v>44073.680555555555</c:v>
                </c:pt>
                <c:pt idx="76667">
                  <c:v>44073.684027777781</c:v>
                </c:pt>
                <c:pt idx="76668">
                  <c:v>44073.6875</c:v>
                </c:pt>
                <c:pt idx="76669">
                  <c:v>44073.690972222219</c:v>
                </c:pt>
                <c:pt idx="76670">
                  <c:v>44073.694444444445</c:v>
                </c:pt>
                <c:pt idx="76671">
                  <c:v>44073.697916666664</c:v>
                </c:pt>
                <c:pt idx="76672">
                  <c:v>44073.701388888891</c:v>
                </c:pt>
                <c:pt idx="76673">
                  <c:v>44073.704861111109</c:v>
                </c:pt>
                <c:pt idx="76674">
                  <c:v>44073.708333333336</c:v>
                </c:pt>
                <c:pt idx="76675">
                  <c:v>44073.711805555555</c:v>
                </c:pt>
                <c:pt idx="76676">
                  <c:v>44073.715277777781</c:v>
                </c:pt>
                <c:pt idx="76677">
                  <c:v>44073.71875</c:v>
                </c:pt>
                <c:pt idx="76678">
                  <c:v>44073.722222222219</c:v>
                </c:pt>
                <c:pt idx="76679">
                  <c:v>44073.725694444445</c:v>
                </c:pt>
                <c:pt idx="76680">
                  <c:v>44073.729166666664</c:v>
                </c:pt>
                <c:pt idx="76681">
                  <c:v>44073.732638888891</c:v>
                </c:pt>
                <c:pt idx="76682">
                  <c:v>44073.736111111109</c:v>
                </c:pt>
                <c:pt idx="76683">
                  <c:v>44073.739583333336</c:v>
                </c:pt>
                <c:pt idx="76684">
                  <c:v>44073.743055555555</c:v>
                </c:pt>
                <c:pt idx="76685">
                  <c:v>44073.746527777781</c:v>
                </c:pt>
                <c:pt idx="76686">
                  <c:v>44073.75</c:v>
                </c:pt>
                <c:pt idx="76687">
                  <c:v>44073.753472222219</c:v>
                </c:pt>
                <c:pt idx="76688">
                  <c:v>44073.756944444445</c:v>
                </c:pt>
                <c:pt idx="76689">
                  <c:v>44073.760416666664</c:v>
                </c:pt>
                <c:pt idx="76690">
                  <c:v>44073.763888888891</c:v>
                </c:pt>
                <c:pt idx="76691">
                  <c:v>44073.767361111109</c:v>
                </c:pt>
                <c:pt idx="76692">
                  <c:v>44073.770833333336</c:v>
                </c:pt>
                <c:pt idx="76693">
                  <c:v>44073.774305555555</c:v>
                </c:pt>
                <c:pt idx="76694">
                  <c:v>44073.777777777781</c:v>
                </c:pt>
                <c:pt idx="76695">
                  <c:v>44073.78125</c:v>
                </c:pt>
                <c:pt idx="76696">
                  <c:v>44073.784722222219</c:v>
                </c:pt>
                <c:pt idx="76697">
                  <c:v>44073.788194444445</c:v>
                </c:pt>
                <c:pt idx="76698">
                  <c:v>44073.791666666664</c:v>
                </c:pt>
                <c:pt idx="76699">
                  <c:v>44073.795138888891</c:v>
                </c:pt>
                <c:pt idx="76700">
                  <c:v>44073.798611111109</c:v>
                </c:pt>
                <c:pt idx="76701">
                  <c:v>44073.802083333336</c:v>
                </c:pt>
                <c:pt idx="76702">
                  <c:v>44073.805555555555</c:v>
                </c:pt>
                <c:pt idx="76703">
                  <c:v>44073.809027777781</c:v>
                </c:pt>
                <c:pt idx="76704">
                  <c:v>44073.8125</c:v>
                </c:pt>
                <c:pt idx="76705">
                  <c:v>44073.815972222219</c:v>
                </c:pt>
                <c:pt idx="76706">
                  <c:v>44073.819444444445</c:v>
                </c:pt>
                <c:pt idx="76707">
                  <c:v>44073.822916666664</c:v>
                </c:pt>
                <c:pt idx="76708">
                  <c:v>44073.826388888891</c:v>
                </c:pt>
                <c:pt idx="76709">
                  <c:v>44073.829861111109</c:v>
                </c:pt>
                <c:pt idx="76710">
                  <c:v>44073.833333333336</c:v>
                </c:pt>
                <c:pt idx="76711">
                  <c:v>44073.836805555555</c:v>
                </c:pt>
                <c:pt idx="76712">
                  <c:v>44073.840277777781</c:v>
                </c:pt>
                <c:pt idx="76713">
                  <c:v>44073.84375</c:v>
                </c:pt>
                <c:pt idx="76714">
                  <c:v>44073.847222222219</c:v>
                </c:pt>
                <c:pt idx="76715">
                  <c:v>44073.850694444445</c:v>
                </c:pt>
                <c:pt idx="76716">
                  <c:v>44073.854166666664</c:v>
                </c:pt>
                <c:pt idx="76717">
                  <c:v>44073.857638888891</c:v>
                </c:pt>
                <c:pt idx="76718">
                  <c:v>44073.861111111109</c:v>
                </c:pt>
                <c:pt idx="76719">
                  <c:v>44073.864583333336</c:v>
                </c:pt>
                <c:pt idx="76720">
                  <c:v>44073.868055555555</c:v>
                </c:pt>
                <c:pt idx="76721">
                  <c:v>44073.871527777781</c:v>
                </c:pt>
                <c:pt idx="76722">
                  <c:v>44073.875</c:v>
                </c:pt>
                <c:pt idx="76723">
                  <c:v>44073.878472222219</c:v>
                </c:pt>
                <c:pt idx="76724">
                  <c:v>44073.881944444445</c:v>
                </c:pt>
                <c:pt idx="76725">
                  <c:v>44073.885416666664</c:v>
                </c:pt>
                <c:pt idx="76726">
                  <c:v>44073.888888888891</c:v>
                </c:pt>
                <c:pt idx="76727">
                  <c:v>44073.892361111109</c:v>
                </c:pt>
                <c:pt idx="76728">
                  <c:v>44073.895833333336</c:v>
                </c:pt>
                <c:pt idx="76729">
                  <c:v>44073.899305555555</c:v>
                </c:pt>
                <c:pt idx="76730">
                  <c:v>44073.902777777781</c:v>
                </c:pt>
                <c:pt idx="76731">
                  <c:v>44073.90625</c:v>
                </c:pt>
                <c:pt idx="76732">
                  <c:v>44073.909722222219</c:v>
                </c:pt>
                <c:pt idx="76733">
                  <c:v>44073.913194444445</c:v>
                </c:pt>
                <c:pt idx="76734">
                  <c:v>44073.916666666664</c:v>
                </c:pt>
                <c:pt idx="76735">
                  <c:v>44073.920138888891</c:v>
                </c:pt>
                <c:pt idx="76736">
                  <c:v>44073.923611111109</c:v>
                </c:pt>
                <c:pt idx="76737">
                  <c:v>44073.927083333336</c:v>
                </c:pt>
                <c:pt idx="76738">
                  <c:v>44073.930555555555</c:v>
                </c:pt>
                <c:pt idx="76739">
                  <c:v>44073.934027777781</c:v>
                </c:pt>
                <c:pt idx="76740">
                  <c:v>44073.9375</c:v>
                </c:pt>
                <c:pt idx="76741">
                  <c:v>44073.940972222219</c:v>
                </c:pt>
                <c:pt idx="76742">
                  <c:v>44073.944444444445</c:v>
                </c:pt>
                <c:pt idx="76743">
                  <c:v>44073.947916666664</c:v>
                </c:pt>
                <c:pt idx="76744">
                  <c:v>44073.951388888891</c:v>
                </c:pt>
                <c:pt idx="76745">
                  <c:v>44073.954861111109</c:v>
                </c:pt>
                <c:pt idx="76746">
                  <c:v>44073.958333333336</c:v>
                </c:pt>
                <c:pt idx="76747">
                  <c:v>44073.961805555555</c:v>
                </c:pt>
                <c:pt idx="76748">
                  <c:v>44073.965277777781</c:v>
                </c:pt>
                <c:pt idx="76749">
                  <c:v>44073.96875</c:v>
                </c:pt>
                <c:pt idx="76750">
                  <c:v>44073.972222222219</c:v>
                </c:pt>
                <c:pt idx="76751">
                  <c:v>44073.975694444445</c:v>
                </c:pt>
                <c:pt idx="76752">
                  <c:v>44073.979166666664</c:v>
                </c:pt>
                <c:pt idx="76753">
                  <c:v>44073.982638888891</c:v>
                </c:pt>
                <c:pt idx="76754">
                  <c:v>44073.986111111109</c:v>
                </c:pt>
                <c:pt idx="76755">
                  <c:v>44073.989583333336</c:v>
                </c:pt>
                <c:pt idx="76756">
                  <c:v>44073.993055555555</c:v>
                </c:pt>
                <c:pt idx="76757">
                  <c:v>44073.996527777781</c:v>
                </c:pt>
                <c:pt idx="76758">
                  <c:v>44074</c:v>
                </c:pt>
                <c:pt idx="76759">
                  <c:v>44074.003472222219</c:v>
                </c:pt>
                <c:pt idx="76760">
                  <c:v>44074.006944444445</c:v>
                </c:pt>
                <c:pt idx="76761">
                  <c:v>44074.010416666664</c:v>
                </c:pt>
                <c:pt idx="76762">
                  <c:v>44074.013888888891</c:v>
                </c:pt>
                <c:pt idx="76763">
                  <c:v>44074.017361111109</c:v>
                </c:pt>
                <c:pt idx="76764">
                  <c:v>44074.020833333336</c:v>
                </c:pt>
                <c:pt idx="76765">
                  <c:v>44074.024305555555</c:v>
                </c:pt>
                <c:pt idx="76766">
                  <c:v>44074.027777777781</c:v>
                </c:pt>
                <c:pt idx="76767">
                  <c:v>44074.03125</c:v>
                </c:pt>
                <c:pt idx="76768">
                  <c:v>44074.034722222219</c:v>
                </c:pt>
                <c:pt idx="76769">
                  <c:v>44074.038194444445</c:v>
                </c:pt>
                <c:pt idx="76770">
                  <c:v>44074.041666666664</c:v>
                </c:pt>
                <c:pt idx="76771">
                  <c:v>44074.045138888891</c:v>
                </c:pt>
                <c:pt idx="76772">
                  <c:v>44074.048611111109</c:v>
                </c:pt>
                <c:pt idx="76773">
                  <c:v>44074.052083333336</c:v>
                </c:pt>
                <c:pt idx="76774">
                  <c:v>44074.055555555555</c:v>
                </c:pt>
                <c:pt idx="76775">
                  <c:v>44074.059027777781</c:v>
                </c:pt>
                <c:pt idx="76776">
                  <c:v>44074.0625</c:v>
                </c:pt>
                <c:pt idx="76777">
                  <c:v>44074.065972222219</c:v>
                </c:pt>
                <c:pt idx="76778">
                  <c:v>44074.069444444445</c:v>
                </c:pt>
                <c:pt idx="76779">
                  <c:v>44074.072916666664</c:v>
                </c:pt>
                <c:pt idx="76780">
                  <c:v>44074.076388888891</c:v>
                </c:pt>
                <c:pt idx="76781">
                  <c:v>44074.079861111109</c:v>
                </c:pt>
                <c:pt idx="76782">
                  <c:v>44074.083333333336</c:v>
                </c:pt>
                <c:pt idx="76783">
                  <c:v>44074.086805555555</c:v>
                </c:pt>
                <c:pt idx="76784">
                  <c:v>44074.090277777781</c:v>
                </c:pt>
                <c:pt idx="76785">
                  <c:v>44074.09375</c:v>
                </c:pt>
                <c:pt idx="76786">
                  <c:v>44074.097222222219</c:v>
                </c:pt>
                <c:pt idx="76787">
                  <c:v>44074.100694444445</c:v>
                </c:pt>
                <c:pt idx="76788">
                  <c:v>44074.104166666664</c:v>
                </c:pt>
                <c:pt idx="76789">
                  <c:v>44074.107638888891</c:v>
                </c:pt>
                <c:pt idx="76790">
                  <c:v>44074.111111111109</c:v>
                </c:pt>
                <c:pt idx="76791">
                  <c:v>44074.114583333336</c:v>
                </c:pt>
                <c:pt idx="76792">
                  <c:v>44074.118055555555</c:v>
                </c:pt>
                <c:pt idx="76793">
                  <c:v>44074.121527777781</c:v>
                </c:pt>
                <c:pt idx="76794">
                  <c:v>44074.125</c:v>
                </c:pt>
                <c:pt idx="76795">
                  <c:v>44074.128472222219</c:v>
                </c:pt>
                <c:pt idx="76796">
                  <c:v>44074.131944444445</c:v>
                </c:pt>
                <c:pt idx="76797">
                  <c:v>44074.135416666664</c:v>
                </c:pt>
                <c:pt idx="76798">
                  <c:v>44074.138888888891</c:v>
                </c:pt>
                <c:pt idx="76799">
                  <c:v>44074.142361111109</c:v>
                </c:pt>
                <c:pt idx="76800">
                  <c:v>44074.145833333336</c:v>
                </c:pt>
                <c:pt idx="76801">
                  <c:v>44074.149305555555</c:v>
                </c:pt>
                <c:pt idx="76802">
                  <c:v>44074.152777777781</c:v>
                </c:pt>
                <c:pt idx="76803">
                  <c:v>44074.15625</c:v>
                </c:pt>
                <c:pt idx="76804">
                  <c:v>44074.159722222219</c:v>
                </c:pt>
                <c:pt idx="76805">
                  <c:v>44074.163194444445</c:v>
                </c:pt>
                <c:pt idx="76806">
                  <c:v>44074.166666666664</c:v>
                </c:pt>
                <c:pt idx="76807">
                  <c:v>44074.170138888891</c:v>
                </c:pt>
                <c:pt idx="76808">
                  <c:v>44074.173611111109</c:v>
                </c:pt>
                <c:pt idx="76809">
                  <c:v>44074.177083333336</c:v>
                </c:pt>
                <c:pt idx="76810">
                  <c:v>44074.180555555555</c:v>
                </c:pt>
                <c:pt idx="76811">
                  <c:v>44074.184027777781</c:v>
                </c:pt>
                <c:pt idx="76812">
                  <c:v>44074.1875</c:v>
                </c:pt>
                <c:pt idx="76813">
                  <c:v>44074.190972222219</c:v>
                </c:pt>
                <c:pt idx="76814">
                  <c:v>44074.194444444445</c:v>
                </c:pt>
                <c:pt idx="76815">
                  <c:v>44074.197916666664</c:v>
                </c:pt>
                <c:pt idx="76816">
                  <c:v>44074.201388888891</c:v>
                </c:pt>
                <c:pt idx="76817">
                  <c:v>44074.204861111109</c:v>
                </c:pt>
                <c:pt idx="76818">
                  <c:v>44074.208333333336</c:v>
                </c:pt>
                <c:pt idx="76819">
                  <c:v>44074.211805555555</c:v>
                </c:pt>
                <c:pt idx="76820">
                  <c:v>44074.215277777781</c:v>
                </c:pt>
                <c:pt idx="76821">
                  <c:v>44074.21875</c:v>
                </c:pt>
                <c:pt idx="76822">
                  <c:v>44074.222222222219</c:v>
                </c:pt>
                <c:pt idx="76823">
                  <c:v>44074.225694444445</c:v>
                </c:pt>
                <c:pt idx="76824">
                  <c:v>44074.229166666664</c:v>
                </c:pt>
                <c:pt idx="76825">
                  <c:v>44074.232638888891</c:v>
                </c:pt>
                <c:pt idx="76826">
                  <c:v>44074.236111111109</c:v>
                </c:pt>
                <c:pt idx="76827">
                  <c:v>44074.239583333336</c:v>
                </c:pt>
                <c:pt idx="76828">
                  <c:v>44074.243055555555</c:v>
                </c:pt>
                <c:pt idx="76829">
                  <c:v>44074.246527777781</c:v>
                </c:pt>
                <c:pt idx="76830">
                  <c:v>44074.25</c:v>
                </c:pt>
                <c:pt idx="76831">
                  <c:v>44074.253472222219</c:v>
                </c:pt>
                <c:pt idx="76832">
                  <c:v>44074.256944444445</c:v>
                </c:pt>
                <c:pt idx="76833">
                  <c:v>44074.260416666664</c:v>
                </c:pt>
                <c:pt idx="76834">
                  <c:v>44074.263888888891</c:v>
                </c:pt>
                <c:pt idx="76835">
                  <c:v>44074.267361111109</c:v>
                </c:pt>
                <c:pt idx="76836">
                  <c:v>44074.270833333336</c:v>
                </c:pt>
                <c:pt idx="76837">
                  <c:v>44074.274305555555</c:v>
                </c:pt>
                <c:pt idx="76838">
                  <c:v>44074.277777777781</c:v>
                </c:pt>
                <c:pt idx="76839">
                  <c:v>44074.28125</c:v>
                </c:pt>
                <c:pt idx="76840">
                  <c:v>44074.284722222219</c:v>
                </c:pt>
                <c:pt idx="76841">
                  <c:v>44074.288194444445</c:v>
                </c:pt>
                <c:pt idx="76842">
                  <c:v>44074.291666666664</c:v>
                </c:pt>
                <c:pt idx="76843">
                  <c:v>44074.295138888891</c:v>
                </c:pt>
                <c:pt idx="76844">
                  <c:v>44074.298611111109</c:v>
                </c:pt>
                <c:pt idx="76845">
                  <c:v>44074.302083333336</c:v>
                </c:pt>
                <c:pt idx="76846">
                  <c:v>44074.305555555555</c:v>
                </c:pt>
                <c:pt idx="76847">
                  <c:v>44074.309027777781</c:v>
                </c:pt>
                <c:pt idx="76848">
                  <c:v>44074.3125</c:v>
                </c:pt>
                <c:pt idx="76849">
                  <c:v>44074.315972222219</c:v>
                </c:pt>
                <c:pt idx="76850">
                  <c:v>44074.319444444445</c:v>
                </c:pt>
                <c:pt idx="76851">
                  <c:v>44074.322916666664</c:v>
                </c:pt>
                <c:pt idx="76852">
                  <c:v>44074.326388888891</c:v>
                </c:pt>
                <c:pt idx="76853">
                  <c:v>44074.329861111109</c:v>
                </c:pt>
                <c:pt idx="76854">
                  <c:v>44074.333333333336</c:v>
                </c:pt>
                <c:pt idx="76855">
                  <c:v>44074.336805555555</c:v>
                </c:pt>
                <c:pt idx="76856">
                  <c:v>44074.340277777781</c:v>
                </c:pt>
                <c:pt idx="76857">
                  <c:v>44074.34375</c:v>
                </c:pt>
                <c:pt idx="76858">
                  <c:v>44074.347222222219</c:v>
                </c:pt>
                <c:pt idx="76859">
                  <c:v>44074.350694444445</c:v>
                </c:pt>
                <c:pt idx="76860">
                  <c:v>44074.354166666664</c:v>
                </c:pt>
                <c:pt idx="76861">
                  <c:v>44074.357638888891</c:v>
                </c:pt>
                <c:pt idx="76862">
                  <c:v>44074.361111111109</c:v>
                </c:pt>
                <c:pt idx="76863">
                  <c:v>44074.364583333336</c:v>
                </c:pt>
                <c:pt idx="76864">
                  <c:v>44074.368055555555</c:v>
                </c:pt>
                <c:pt idx="76865">
                  <c:v>44074.371527777781</c:v>
                </c:pt>
                <c:pt idx="76866">
                  <c:v>44074.375</c:v>
                </c:pt>
                <c:pt idx="76867">
                  <c:v>44074.378472222219</c:v>
                </c:pt>
                <c:pt idx="76868">
                  <c:v>44074.381944444445</c:v>
                </c:pt>
                <c:pt idx="76869">
                  <c:v>44074.385416666664</c:v>
                </c:pt>
                <c:pt idx="76870">
                  <c:v>44074.388888888891</c:v>
                </c:pt>
                <c:pt idx="76871">
                  <c:v>44074.392361111109</c:v>
                </c:pt>
                <c:pt idx="76872">
                  <c:v>44074.395833333336</c:v>
                </c:pt>
                <c:pt idx="76873">
                  <c:v>44074.399305555555</c:v>
                </c:pt>
                <c:pt idx="76874">
                  <c:v>44074.402777777781</c:v>
                </c:pt>
                <c:pt idx="76875">
                  <c:v>44074.40625</c:v>
                </c:pt>
                <c:pt idx="76876">
                  <c:v>44074.409722222219</c:v>
                </c:pt>
                <c:pt idx="76877">
                  <c:v>44074.413194444445</c:v>
                </c:pt>
                <c:pt idx="76878">
                  <c:v>44074.416666666664</c:v>
                </c:pt>
                <c:pt idx="76879">
                  <c:v>44074.420138888891</c:v>
                </c:pt>
                <c:pt idx="76880">
                  <c:v>44074.423611111109</c:v>
                </c:pt>
                <c:pt idx="76881">
                  <c:v>44074.427083333336</c:v>
                </c:pt>
                <c:pt idx="76882">
                  <c:v>44074.430555555555</c:v>
                </c:pt>
                <c:pt idx="76883">
                  <c:v>44074.434027777781</c:v>
                </c:pt>
                <c:pt idx="76884">
                  <c:v>44074.4375</c:v>
                </c:pt>
                <c:pt idx="76885">
                  <c:v>44074.440972222219</c:v>
                </c:pt>
                <c:pt idx="76886">
                  <c:v>44074.444444444445</c:v>
                </c:pt>
                <c:pt idx="76887">
                  <c:v>44074.447916666664</c:v>
                </c:pt>
                <c:pt idx="76888">
                  <c:v>44074.451388888891</c:v>
                </c:pt>
                <c:pt idx="76889">
                  <c:v>44074.454861111109</c:v>
                </c:pt>
                <c:pt idx="76890">
                  <c:v>44074.458333333336</c:v>
                </c:pt>
                <c:pt idx="76891">
                  <c:v>44074.461805555555</c:v>
                </c:pt>
                <c:pt idx="76892">
                  <c:v>44074.465277777781</c:v>
                </c:pt>
                <c:pt idx="76893">
                  <c:v>44074.46875</c:v>
                </c:pt>
                <c:pt idx="76894">
                  <c:v>44074.472222222219</c:v>
                </c:pt>
                <c:pt idx="76895">
                  <c:v>44074.475694444445</c:v>
                </c:pt>
                <c:pt idx="76896">
                  <c:v>44074.479166666664</c:v>
                </c:pt>
                <c:pt idx="76897">
                  <c:v>44074.482638888891</c:v>
                </c:pt>
                <c:pt idx="76898">
                  <c:v>44074.486111111109</c:v>
                </c:pt>
                <c:pt idx="76899">
                  <c:v>44074.489583333336</c:v>
                </c:pt>
                <c:pt idx="76900">
                  <c:v>44074.493055555555</c:v>
                </c:pt>
                <c:pt idx="76901">
                  <c:v>44074.496527777781</c:v>
                </c:pt>
                <c:pt idx="76902">
                  <c:v>44074.5</c:v>
                </c:pt>
                <c:pt idx="76903">
                  <c:v>44074.503472222219</c:v>
                </c:pt>
                <c:pt idx="76904">
                  <c:v>44074.506944444445</c:v>
                </c:pt>
                <c:pt idx="76905">
                  <c:v>44074.510416666664</c:v>
                </c:pt>
                <c:pt idx="76906">
                  <c:v>44074.513888888891</c:v>
                </c:pt>
                <c:pt idx="76907">
                  <c:v>44074.517361111109</c:v>
                </c:pt>
                <c:pt idx="76908">
                  <c:v>44074.520833333336</c:v>
                </c:pt>
                <c:pt idx="76909">
                  <c:v>44074.524305555555</c:v>
                </c:pt>
                <c:pt idx="76910">
                  <c:v>44074.527777777781</c:v>
                </c:pt>
                <c:pt idx="76911">
                  <c:v>44074.53125</c:v>
                </c:pt>
                <c:pt idx="76912">
                  <c:v>44074.534722222219</c:v>
                </c:pt>
                <c:pt idx="76913">
                  <c:v>44074.538194444445</c:v>
                </c:pt>
                <c:pt idx="76914">
                  <c:v>44074.541666666664</c:v>
                </c:pt>
                <c:pt idx="76915">
                  <c:v>44074.545138888891</c:v>
                </c:pt>
                <c:pt idx="76916">
                  <c:v>44074.548611111109</c:v>
                </c:pt>
                <c:pt idx="76917">
                  <c:v>44074.552083333336</c:v>
                </c:pt>
                <c:pt idx="76918">
                  <c:v>44074.555555555555</c:v>
                </c:pt>
                <c:pt idx="76919">
                  <c:v>44074.559027777781</c:v>
                </c:pt>
                <c:pt idx="76920">
                  <c:v>44074.5625</c:v>
                </c:pt>
                <c:pt idx="76921">
                  <c:v>44074.565972222219</c:v>
                </c:pt>
                <c:pt idx="76922">
                  <c:v>44074.569444444445</c:v>
                </c:pt>
                <c:pt idx="76923">
                  <c:v>44074.572916666664</c:v>
                </c:pt>
                <c:pt idx="76924">
                  <c:v>44074.576388888891</c:v>
                </c:pt>
                <c:pt idx="76925">
                  <c:v>44074.579861111109</c:v>
                </c:pt>
                <c:pt idx="76926">
                  <c:v>44074.583333333336</c:v>
                </c:pt>
                <c:pt idx="76927">
                  <c:v>44074.586805555555</c:v>
                </c:pt>
                <c:pt idx="76928">
                  <c:v>44074.590277777781</c:v>
                </c:pt>
                <c:pt idx="76929">
                  <c:v>44074.59375</c:v>
                </c:pt>
                <c:pt idx="76930">
                  <c:v>44074.597222222219</c:v>
                </c:pt>
                <c:pt idx="76931">
                  <c:v>44074.600694444445</c:v>
                </c:pt>
                <c:pt idx="76932">
                  <c:v>44074.604166666664</c:v>
                </c:pt>
                <c:pt idx="76933">
                  <c:v>44074.607638888891</c:v>
                </c:pt>
                <c:pt idx="76934">
                  <c:v>44074.611111111109</c:v>
                </c:pt>
                <c:pt idx="76935">
                  <c:v>44074.614583333336</c:v>
                </c:pt>
                <c:pt idx="76936">
                  <c:v>44074.618055555555</c:v>
                </c:pt>
                <c:pt idx="76937">
                  <c:v>44074.621527777781</c:v>
                </c:pt>
                <c:pt idx="76938">
                  <c:v>44074.625</c:v>
                </c:pt>
                <c:pt idx="76939">
                  <c:v>44074.628472222219</c:v>
                </c:pt>
                <c:pt idx="76940">
                  <c:v>44074.631944444445</c:v>
                </c:pt>
                <c:pt idx="76941">
                  <c:v>44074.635416666664</c:v>
                </c:pt>
                <c:pt idx="76942">
                  <c:v>44074.638888888891</c:v>
                </c:pt>
                <c:pt idx="76943">
                  <c:v>44074.642361111109</c:v>
                </c:pt>
                <c:pt idx="76944">
                  <c:v>44074.645833333336</c:v>
                </c:pt>
                <c:pt idx="76945">
                  <c:v>44074.649305555555</c:v>
                </c:pt>
                <c:pt idx="76946">
                  <c:v>44074.652777777781</c:v>
                </c:pt>
                <c:pt idx="76947">
                  <c:v>44074.65625</c:v>
                </c:pt>
                <c:pt idx="76948">
                  <c:v>44074.659722222219</c:v>
                </c:pt>
                <c:pt idx="76949">
                  <c:v>44074.663194444445</c:v>
                </c:pt>
                <c:pt idx="76950">
                  <c:v>44074.666666666664</c:v>
                </c:pt>
                <c:pt idx="76951">
                  <c:v>44074.670138888891</c:v>
                </c:pt>
                <c:pt idx="76952">
                  <c:v>44074.673611111109</c:v>
                </c:pt>
                <c:pt idx="76953">
                  <c:v>44074.677083333336</c:v>
                </c:pt>
                <c:pt idx="76954">
                  <c:v>44074.680555555555</c:v>
                </c:pt>
                <c:pt idx="76955">
                  <c:v>44074.684027777781</c:v>
                </c:pt>
                <c:pt idx="76956">
                  <c:v>44074.6875</c:v>
                </c:pt>
                <c:pt idx="76957">
                  <c:v>44074.690972222219</c:v>
                </c:pt>
                <c:pt idx="76958">
                  <c:v>44074.694444444445</c:v>
                </c:pt>
                <c:pt idx="76959">
                  <c:v>44074.697916666664</c:v>
                </c:pt>
                <c:pt idx="76960">
                  <c:v>44074.701388888891</c:v>
                </c:pt>
                <c:pt idx="76961">
                  <c:v>44074.704861111109</c:v>
                </c:pt>
                <c:pt idx="76962">
                  <c:v>44074.708333333336</c:v>
                </c:pt>
                <c:pt idx="76963">
                  <c:v>44074.711805555555</c:v>
                </c:pt>
                <c:pt idx="76964">
                  <c:v>44074.715277777781</c:v>
                </c:pt>
                <c:pt idx="76965">
                  <c:v>44074.71875</c:v>
                </c:pt>
                <c:pt idx="76966">
                  <c:v>44074.722222222219</c:v>
                </c:pt>
                <c:pt idx="76967">
                  <c:v>44074.725694444445</c:v>
                </c:pt>
                <c:pt idx="76968">
                  <c:v>44074.729166666664</c:v>
                </c:pt>
                <c:pt idx="76969">
                  <c:v>44074.732638888891</c:v>
                </c:pt>
                <c:pt idx="76970">
                  <c:v>44074.736111111109</c:v>
                </c:pt>
                <c:pt idx="76971">
                  <c:v>44074.739583333336</c:v>
                </c:pt>
                <c:pt idx="76972">
                  <c:v>44074.743055555555</c:v>
                </c:pt>
                <c:pt idx="76973">
                  <c:v>44074.746527777781</c:v>
                </c:pt>
                <c:pt idx="76974">
                  <c:v>44074.75</c:v>
                </c:pt>
                <c:pt idx="76975">
                  <c:v>44074.753472222219</c:v>
                </c:pt>
                <c:pt idx="76976">
                  <c:v>44074.756944444445</c:v>
                </c:pt>
                <c:pt idx="76977">
                  <c:v>44074.760416666664</c:v>
                </c:pt>
                <c:pt idx="76978">
                  <c:v>44074.763888888891</c:v>
                </c:pt>
                <c:pt idx="76979">
                  <c:v>44074.767361111109</c:v>
                </c:pt>
                <c:pt idx="76980">
                  <c:v>44074.770833333336</c:v>
                </c:pt>
                <c:pt idx="76981">
                  <c:v>44074.774305555555</c:v>
                </c:pt>
                <c:pt idx="76982">
                  <c:v>44074.777777777781</c:v>
                </c:pt>
                <c:pt idx="76983">
                  <c:v>44074.78125</c:v>
                </c:pt>
                <c:pt idx="76984">
                  <c:v>44074.784722222219</c:v>
                </c:pt>
                <c:pt idx="76985">
                  <c:v>44074.788194444445</c:v>
                </c:pt>
                <c:pt idx="76986">
                  <c:v>44074.791666666664</c:v>
                </c:pt>
                <c:pt idx="76987">
                  <c:v>44074.795138888891</c:v>
                </c:pt>
                <c:pt idx="76988">
                  <c:v>44074.798611111109</c:v>
                </c:pt>
                <c:pt idx="76989">
                  <c:v>44074.802083333336</c:v>
                </c:pt>
                <c:pt idx="76990">
                  <c:v>44074.805555555555</c:v>
                </c:pt>
                <c:pt idx="76991">
                  <c:v>44074.809027777781</c:v>
                </c:pt>
                <c:pt idx="76992">
                  <c:v>44074.8125</c:v>
                </c:pt>
                <c:pt idx="76993">
                  <c:v>44074.815972222219</c:v>
                </c:pt>
                <c:pt idx="76994">
                  <c:v>44074.819444444445</c:v>
                </c:pt>
                <c:pt idx="76995">
                  <c:v>44074.822916666664</c:v>
                </c:pt>
                <c:pt idx="76996">
                  <c:v>44074.826388888891</c:v>
                </c:pt>
                <c:pt idx="76997">
                  <c:v>44074.829861111109</c:v>
                </c:pt>
                <c:pt idx="76998">
                  <c:v>44074.833333333336</c:v>
                </c:pt>
                <c:pt idx="76999">
                  <c:v>44074.836805555555</c:v>
                </c:pt>
                <c:pt idx="77000">
                  <c:v>44074.840277777781</c:v>
                </c:pt>
                <c:pt idx="77001">
                  <c:v>44074.84375</c:v>
                </c:pt>
                <c:pt idx="77002">
                  <c:v>44074.847222222219</c:v>
                </c:pt>
                <c:pt idx="77003">
                  <c:v>44074.850694444445</c:v>
                </c:pt>
                <c:pt idx="77004">
                  <c:v>44074.854166666664</c:v>
                </c:pt>
                <c:pt idx="77005">
                  <c:v>44074.857638888891</c:v>
                </c:pt>
                <c:pt idx="77006">
                  <c:v>44074.861111111109</c:v>
                </c:pt>
                <c:pt idx="77007">
                  <c:v>44074.864583333336</c:v>
                </c:pt>
                <c:pt idx="77008">
                  <c:v>44074.868055555555</c:v>
                </c:pt>
                <c:pt idx="77009">
                  <c:v>44074.871527777781</c:v>
                </c:pt>
                <c:pt idx="77010">
                  <c:v>44074.875</c:v>
                </c:pt>
                <c:pt idx="77011">
                  <c:v>44074.878472222219</c:v>
                </c:pt>
                <c:pt idx="77012">
                  <c:v>44074.881944444445</c:v>
                </c:pt>
                <c:pt idx="77013">
                  <c:v>44074.885416666664</c:v>
                </c:pt>
                <c:pt idx="77014">
                  <c:v>44074.888888888891</c:v>
                </c:pt>
                <c:pt idx="77015">
                  <c:v>44074.892361111109</c:v>
                </c:pt>
                <c:pt idx="77016">
                  <c:v>44074.895833333336</c:v>
                </c:pt>
                <c:pt idx="77017">
                  <c:v>44074.899305555555</c:v>
                </c:pt>
                <c:pt idx="77018">
                  <c:v>44074.902777777781</c:v>
                </c:pt>
                <c:pt idx="77019">
                  <c:v>44074.90625</c:v>
                </c:pt>
                <c:pt idx="77020">
                  <c:v>44074.909722222219</c:v>
                </c:pt>
                <c:pt idx="77021">
                  <c:v>44074.913194444445</c:v>
                </c:pt>
                <c:pt idx="77022">
                  <c:v>44074.916666666664</c:v>
                </c:pt>
                <c:pt idx="77023">
                  <c:v>44074.920138888891</c:v>
                </c:pt>
                <c:pt idx="77024">
                  <c:v>44074.923611111109</c:v>
                </c:pt>
                <c:pt idx="77025">
                  <c:v>44074.927083333336</c:v>
                </c:pt>
                <c:pt idx="77026">
                  <c:v>44074.930555555555</c:v>
                </c:pt>
                <c:pt idx="77027">
                  <c:v>44074.934027777781</c:v>
                </c:pt>
                <c:pt idx="77028">
                  <c:v>44074.9375</c:v>
                </c:pt>
                <c:pt idx="77029">
                  <c:v>44074.940972222219</c:v>
                </c:pt>
                <c:pt idx="77030">
                  <c:v>44074.944444444445</c:v>
                </c:pt>
                <c:pt idx="77031">
                  <c:v>44074.947916666664</c:v>
                </c:pt>
                <c:pt idx="77032">
                  <c:v>44074.951388888891</c:v>
                </c:pt>
                <c:pt idx="77033">
                  <c:v>44074.954861111109</c:v>
                </c:pt>
                <c:pt idx="77034">
                  <c:v>44074.958333333336</c:v>
                </c:pt>
                <c:pt idx="77035">
                  <c:v>44074.961805555555</c:v>
                </c:pt>
                <c:pt idx="77036">
                  <c:v>44074.965277777781</c:v>
                </c:pt>
                <c:pt idx="77037">
                  <c:v>44074.96875</c:v>
                </c:pt>
                <c:pt idx="77038">
                  <c:v>44074.972222222219</c:v>
                </c:pt>
                <c:pt idx="77039">
                  <c:v>44074.975694444445</c:v>
                </c:pt>
                <c:pt idx="77040">
                  <c:v>44074.979166666664</c:v>
                </c:pt>
                <c:pt idx="77041">
                  <c:v>44074.982638888891</c:v>
                </c:pt>
                <c:pt idx="77042">
                  <c:v>44074.986111111109</c:v>
                </c:pt>
                <c:pt idx="77043">
                  <c:v>44074.989583333336</c:v>
                </c:pt>
                <c:pt idx="77044">
                  <c:v>44074.993055555555</c:v>
                </c:pt>
                <c:pt idx="77045">
                  <c:v>44074.996527777781</c:v>
                </c:pt>
                <c:pt idx="77046">
                  <c:v>44075</c:v>
                </c:pt>
                <c:pt idx="77047">
                  <c:v>44075.003472222219</c:v>
                </c:pt>
                <c:pt idx="77048">
                  <c:v>44075.006944444445</c:v>
                </c:pt>
                <c:pt idx="77049">
                  <c:v>44075.010416666664</c:v>
                </c:pt>
                <c:pt idx="77050">
                  <c:v>44075.013888888891</c:v>
                </c:pt>
                <c:pt idx="77051">
                  <c:v>44075.017361111109</c:v>
                </c:pt>
                <c:pt idx="77052">
                  <c:v>44075.020833333336</c:v>
                </c:pt>
                <c:pt idx="77053">
                  <c:v>44075.024305555555</c:v>
                </c:pt>
                <c:pt idx="77054">
                  <c:v>44075.027777777781</c:v>
                </c:pt>
                <c:pt idx="77055">
                  <c:v>44075.03125</c:v>
                </c:pt>
                <c:pt idx="77056">
                  <c:v>44075.034722222219</c:v>
                </c:pt>
                <c:pt idx="77057">
                  <c:v>44075.038194444445</c:v>
                </c:pt>
                <c:pt idx="77058">
                  <c:v>44075.041666666664</c:v>
                </c:pt>
                <c:pt idx="77059">
                  <c:v>44075.045138888891</c:v>
                </c:pt>
                <c:pt idx="77060">
                  <c:v>44075.048611111109</c:v>
                </c:pt>
                <c:pt idx="77061">
                  <c:v>44075.052083333336</c:v>
                </c:pt>
                <c:pt idx="77062">
                  <c:v>44075.055555555555</c:v>
                </c:pt>
                <c:pt idx="77063">
                  <c:v>44075.059027777781</c:v>
                </c:pt>
                <c:pt idx="77064">
                  <c:v>44075.0625</c:v>
                </c:pt>
                <c:pt idx="77065">
                  <c:v>44075.065972222219</c:v>
                </c:pt>
                <c:pt idx="77066">
                  <c:v>44075.069444444445</c:v>
                </c:pt>
                <c:pt idx="77067">
                  <c:v>44075.072916666664</c:v>
                </c:pt>
                <c:pt idx="77068">
                  <c:v>44075.076388888891</c:v>
                </c:pt>
                <c:pt idx="77069">
                  <c:v>44075.079861111109</c:v>
                </c:pt>
                <c:pt idx="77070">
                  <c:v>44075.083333333336</c:v>
                </c:pt>
                <c:pt idx="77071">
                  <c:v>44075.086805555555</c:v>
                </c:pt>
                <c:pt idx="77072">
                  <c:v>44075.090277777781</c:v>
                </c:pt>
                <c:pt idx="77073">
                  <c:v>44075.09375</c:v>
                </c:pt>
                <c:pt idx="77074">
                  <c:v>44075.097222222219</c:v>
                </c:pt>
                <c:pt idx="77075">
                  <c:v>44075.100694444445</c:v>
                </c:pt>
                <c:pt idx="77076">
                  <c:v>44075.104166666664</c:v>
                </c:pt>
                <c:pt idx="77077">
                  <c:v>44075.107638888891</c:v>
                </c:pt>
                <c:pt idx="77078">
                  <c:v>44075.111111111109</c:v>
                </c:pt>
                <c:pt idx="77079">
                  <c:v>44075.114583333336</c:v>
                </c:pt>
                <c:pt idx="77080">
                  <c:v>44075.118055555555</c:v>
                </c:pt>
                <c:pt idx="77081">
                  <c:v>44075.121527777781</c:v>
                </c:pt>
                <c:pt idx="77082">
                  <c:v>44075.125</c:v>
                </c:pt>
                <c:pt idx="77083">
                  <c:v>44075.128472222219</c:v>
                </c:pt>
                <c:pt idx="77084">
                  <c:v>44075.131944444445</c:v>
                </c:pt>
                <c:pt idx="77085">
                  <c:v>44075.135416666664</c:v>
                </c:pt>
                <c:pt idx="77086">
                  <c:v>44075.138888888891</c:v>
                </c:pt>
                <c:pt idx="77087">
                  <c:v>44075.142361111109</c:v>
                </c:pt>
                <c:pt idx="77088">
                  <c:v>44075.145833333336</c:v>
                </c:pt>
                <c:pt idx="77089">
                  <c:v>44075.149305555555</c:v>
                </c:pt>
                <c:pt idx="77090">
                  <c:v>44075.152777777781</c:v>
                </c:pt>
                <c:pt idx="77091">
                  <c:v>44075.15625</c:v>
                </c:pt>
                <c:pt idx="77092">
                  <c:v>44075.159722222219</c:v>
                </c:pt>
                <c:pt idx="77093">
                  <c:v>44075.163194444445</c:v>
                </c:pt>
                <c:pt idx="77094">
                  <c:v>44075.166666666664</c:v>
                </c:pt>
                <c:pt idx="77095">
                  <c:v>44075.170138888891</c:v>
                </c:pt>
                <c:pt idx="77096">
                  <c:v>44075.173611111109</c:v>
                </c:pt>
                <c:pt idx="77097">
                  <c:v>44075.177083333336</c:v>
                </c:pt>
                <c:pt idx="77098">
                  <c:v>44075.180555555555</c:v>
                </c:pt>
                <c:pt idx="77099">
                  <c:v>44075.184027777781</c:v>
                </c:pt>
                <c:pt idx="77100">
                  <c:v>44075.1875</c:v>
                </c:pt>
                <c:pt idx="77101">
                  <c:v>44075.190972222219</c:v>
                </c:pt>
                <c:pt idx="77102">
                  <c:v>44075.194444444445</c:v>
                </c:pt>
                <c:pt idx="77103">
                  <c:v>44075.197916666664</c:v>
                </c:pt>
                <c:pt idx="77104">
                  <c:v>44075.201388888891</c:v>
                </c:pt>
                <c:pt idx="77105">
                  <c:v>44075.204861111109</c:v>
                </c:pt>
                <c:pt idx="77106">
                  <c:v>44075.208333333336</c:v>
                </c:pt>
                <c:pt idx="77107">
                  <c:v>44075.211805555555</c:v>
                </c:pt>
                <c:pt idx="77108">
                  <c:v>44075.215277777781</c:v>
                </c:pt>
                <c:pt idx="77109">
                  <c:v>44075.21875</c:v>
                </c:pt>
                <c:pt idx="77110">
                  <c:v>44075.222222222219</c:v>
                </c:pt>
                <c:pt idx="77111">
                  <c:v>44075.225694444445</c:v>
                </c:pt>
                <c:pt idx="77112">
                  <c:v>44075.229166666664</c:v>
                </c:pt>
                <c:pt idx="77113">
                  <c:v>44075.232638888891</c:v>
                </c:pt>
                <c:pt idx="77114">
                  <c:v>44075.236111111109</c:v>
                </c:pt>
                <c:pt idx="77115">
                  <c:v>44075.239583333336</c:v>
                </c:pt>
                <c:pt idx="77116">
                  <c:v>44075.243055555555</c:v>
                </c:pt>
                <c:pt idx="77117">
                  <c:v>44075.246527777781</c:v>
                </c:pt>
                <c:pt idx="77118">
                  <c:v>44075.25</c:v>
                </c:pt>
                <c:pt idx="77119">
                  <c:v>44075.253472222219</c:v>
                </c:pt>
                <c:pt idx="77120">
                  <c:v>44075.256944444445</c:v>
                </c:pt>
                <c:pt idx="77121">
                  <c:v>44075.260416666664</c:v>
                </c:pt>
                <c:pt idx="77122">
                  <c:v>44075.263888888891</c:v>
                </c:pt>
                <c:pt idx="77123">
                  <c:v>44075.267361111109</c:v>
                </c:pt>
                <c:pt idx="77124">
                  <c:v>44075.270833333336</c:v>
                </c:pt>
                <c:pt idx="77125">
                  <c:v>44075.274305555555</c:v>
                </c:pt>
                <c:pt idx="77126">
                  <c:v>44075.277777777781</c:v>
                </c:pt>
                <c:pt idx="77127">
                  <c:v>44075.28125</c:v>
                </c:pt>
                <c:pt idx="77128">
                  <c:v>44075.284722222219</c:v>
                </c:pt>
                <c:pt idx="77129">
                  <c:v>44075.288194444445</c:v>
                </c:pt>
                <c:pt idx="77130">
                  <c:v>44075.291666666664</c:v>
                </c:pt>
                <c:pt idx="77131">
                  <c:v>44075.295138888891</c:v>
                </c:pt>
                <c:pt idx="77132">
                  <c:v>44075.298611111109</c:v>
                </c:pt>
                <c:pt idx="77133">
                  <c:v>44075.302083333336</c:v>
                </c:pt>
                <c:pt idx="77134">
                  <c:v>44075.305555555555</c:v>
                </c:pt>
                <c:pt idx="77135">
                  <c:v>44075.309027777781</c:v>
                </c:pt>
                <c:pt idx="77136">
                  <c:v>44075.3125</c:v>
                </c:pt>
                <c:pt idx="77137">
                  <c:v>44075.315972222219</c:v>
                </c:pt>
                <c:pt idx="77138">
                  <c:v>44075.319444444445</c:v>
                </c:pt>
                <c:pt idx="77139">
                  <c:v>44075.322916666664</c:v>
                </c:pt>
                <c:pt idx="77140">
                  <c:v>44075.326388888891</c:v>
                </c:pt>
                <c:pt idx="77141">
                  <c:v>44075.329861111109</c:v>
                </c:pt>
                <c:pt idx="77142">
                  <c:v>44075.333333333336</c:v>
                </c:pt>
                <c:pt idx="77143">
                  <c:v>44075.336805555555</c:v>
                </c:pt>
                <c:pt idx="77144">
                  <c:v>44075.340277777781</c:v>
                </c:pt>
                <c:pt idx="77145">
                  <c:v>44075.34375</c:v>
                </c:pt>
                <c:pt idx="77146">
                  <c:v>44075.347222222219</c:v>
                </c:pt>
                <c:pt idx="77147">
                  <c:v>44075.350694444445</c:v>
                </c:pt>
                <c:pt idx="77148">
                  <c:v>44075.354166666664</c:v>
                </c:pt>
                <c:pt idx="77149">
                  <c:v>44075.357638888891</c:v>
                </c:pt>
                <c:pt idx="77150">
                  <c:v>44075.361111111109</c:v>
                </c:pt>
                <c:pt idx="77151">
                  <c:v>44075.364583333336</c:v>
                </c:pt>
                <c:pt idx="77152">
                  <c:v>44075.368055555555</c:v>
                </c:pt>
                <c:pt idx="77153">
                  <c:v>44075.371527777781</c:v>
                </c:pt>
                <c:pt idx="77154">
                  <c:v>44075.375</c:v>
                </c:pt>
                <c:pt idx="77155">
                  <c:v>44075.378472222219</c:v>
                </c:pt>
                <c:pt idx="77156">
                  <c:v>44075.381944444445</c:v>
                </c:pt>
                <c:pt idx="77157">
                  <c:v>44075.385416666664</c:v>
                </c:pt>
                <c:pt idx="77158">
                  <c:v>44075.388888888891</c:v>
                </c:pt>
                <c:pt idx="77159">
                  <c:v>44075.392361111109</c:v>
                </c:pt>
                <c:pt idx="77160">
                  <c:v>44075.395833333336</c:v>
                </c:pt>
                <c:pt idx="77161">
                  <c:v>44075.399305555555</c:v>
                </c:pt>
                <c:pt idx="77162">
                  <c:v>44075.402777777781</c:v>
                </c:pt>
                <c:pt idx="77163">
                  <c:v>44075.40625</c:v>
                </c:pt>
                <c:pt idx="77164">
                  <c:v>44075.409722222219</c:v>
                </c:pt>
                <c:pt idx="77165">
                  <c:v>44075.413194444445</c:v>
                </c:pt>
                <c:pt idx="77166">
                  <c:v>44075.416666666664</c:v>
                </c:pt>
                <c:pt idx="77167">
                  <c:v>44075.420138888891</c:v>
                </c:pt>
                <c:pt idx="77168">
                  <c:v>44075.423611111109</c:v>
                </c:pt>
                <c:pt idx="77169">
                  <c:v>44075.427083333336</c:v>
                </c:pt>
                <c:pt idx="77170">
                  <c:v>44075.430555555555</c:v>
                </c:pt>
                <c:pt idx="77171">
                  <c:v>44075.434027777781</c:v>
                </c:pt>
                <c:pt idx="77172">
                  <c:v>44075.4375</c:v>
                </c:pt>
                <c:pt idx="77173">
                  <c:v>44075.440972222219</c:v>
                </c:pt>
                <c:pt idx="77174">
                  <c:v>44075.444444444445</c:v>
                </c:pt>
                <c:pt idx="77175">
                  <c:v>44075.447916666664</c:v>
                </c:pt>
                <c:pt idx="77176">
                  <c:v>44075.451388888891</c:v>
                </c:pt>
                <c:pt idx="77177">
                  <c:v>44075.454861111109</c:v>
                </c:pt>
                <c:pt idx="77178">
                  <c:v>44075.458333333336</c:v>
                </c:pt>
                <c:pt idx="77179">
                  <c:v>44075.461805555555</c:v>
                </c:pt>
                <c:pt idx="77180">
                  <c:v>44075.465277777781</c:v>
                </c:pt>
                <c:pt idx="77181">
                  <c:v>44075.46875</c:v>
                </c:pt>
                <c:pt idx="77182">
                  <c:v>44075.472222222219</c:v>
                </c:pt>
                <c:pt idx="77183">
                  <c:v>44075.475694444445</c:v>
                </c:pt>
                <c:pt idx="77184">
                  <c:v>44075.479166666664</c:v>
                </c:pt>
                <c:pt idx="77185">
                  <c:v>44075.482638888891</c:v>
                </c:pt>
                <c:pt idx="77186">
                  <c:v>44075.486111111109</c:v>
                </c:pt>
                <c:pt idx="77187">
                  <c:v>44075.489583333336</c:v>
                </c:pt>
                <c:pt idx="77188">
                  <c:v>44075.493055555555</c:v>
                </c:pt>
                <c:pt idx="77189">
                  <c:v>44075.496527777781</c:v>
                </c:pt>
                <c:pt idx="77190">
                  <c:v>44075.5</c:v>
                </c:pt>
                <c:pt idx="77191">
                  <c:v>44075.503472222219</c:v>
                </c:pt>
                <c:pt idx="77192">
                  <c:v>44075.506944444445</c:v>
                </c:pt>
                <c:pt idx="77193">
                  <c:v>44075.510416666664</c:v>
                </c:pt>
                <c:pt idx="77194">
                  <c:v>44075.513888888891</c:v>
                </c:pt>
                <c:pt idx="77195">
                  <c:v>44075.517361111109</c:v>
                </c:pt>
                <c:pt idx="77196">
                  <c:v>44075.520833333336</c:v>
                </c:pt>
                <c:pt idx="77197">
                  <c:v>44075.524305555555</c:v>
                </c:pt>
                <c:pt idx="77198">
                  <c:v>44075.527777777781</c:v>
                </c:pt>
                <c:pt idx="77199">
                  <c:v>44075.53125</c:v>
                </c:pt>
                <c:pt idx="77200">
                  <c:v>44075.534722222219</c:v>
                </c:pt>
                <c:pt idx="77201">
                  <c:v>44075.538194444445</c:v>
                </c:pt>
                <c:pt idx="77202">
                  <c:v>44075.541666666664</c:v>
                </c:pt>
                <c:pt idx="77203">
                  <c:v>44075.545138888891</c:v>
                </c:pt>
                <c:pt idx="77204">
                  <c:v>44075.548611111109</c:v>
                </c:pt>
                <c:pt idx="77205">
                  <c:v>44075.552083333336</c:v>
                </c:pt>
                <c:pt idx="77206">
                  <c:v>44075.555555555555</c:v>
                </c:pt>
                <c:pt idx="77207">
                  <c:v>44075.559027777781</c:v>
                </c:pt>
                <c:pt idx="77208">
                  <c:v>44075.5625</c:v>
                </c:pt>
                <c:pt idx="77209">
                  <c:v>44075.565972222219</c:v>
                </c:pt>
                <c:pt idx="77210">
                  <c:v>44075.569444444445</c:v>
                </c:pt>
                <c:pt idx="77211">
                  <c:v>44075.572916666664</c:v>
                </c:pt>
                <c:pt idx="77212">
                  <c:v>44075.576388888891</c:v>
                </c:pt>
                <c:pt idx="77213">
                  <c:v>44075.579861111109</c:v>
                </c:pt>
                <c:pt idx="77214">
                  <c:v>44075.583333333336</c:v>
                </c:pt>
                <c:pt idx="77215">
                  <c:v>44075.586805555555</c:v>
                </c:pt>
                <c:pt idx="77216">
                  <c:v>44075.590277777781</c:v>
                </c:pt>
                <c:pt idx="77217">
                  <c:v>44075.59375</c:v>
                </c:pt>
                <c:pt idx="77218">
                  <c:v>44075.597222222219</c:v>
                </c:pt>
                <c:pt idx="77219">
                  <c:v>44075.600694444445</c:v>
                </c:pt>
                <c:pt idx="77220">
                  <c:v>44075.604166666664</c:v>
                </c:pt>
                <c:pt idx="77221">
                  <c:v>44075.607638888891</c:v>
                </c:pt>
                <c:pt idx="77222">
                  <c:v>44075.611111111109</c:v>
                </c:pt>
                <c:pt idx="77223">
                  <c:v>44075.614583333336</c:v>
                </c:pt>
                <c:pt idx="77224">
                  <c:v>44075.618055555555</c:v>
                </c:pt>
                <c:pt idx="77225">
                  <c:v>44075.621527777781</c:v>
                </c:pt>
                <c:pt idx="77226">
                  <c:v>44075.625</c:v>
                </c:pt>
                <c:pt idx="77227">
                  <c:v>44075.628472222219</c:v>
                </c:pt>
                <c:pt idx="77228">
                  <c:v>44075.631944444445</c:v>
                </c:pt>
                <c:pt idx="77229">
                  <c:v>44075.635416666664</c:v>
                </c:pt>
                <c:pt idx="77230">
                  <c:v>44075.638888888891</c:v>
                </c:pt>
                <c:pt idx="77231">
                  <c:v>44075.642361111109</c:v>
                </c:pt>
                <c:pt idx="77232">
                  <c:v>44075.645833333336</c:v>
                </c:pt>
                <c:pt idx="77233">
                  <c:v>44075.649305555555</c:v>
                </c:pt>
                <c:pt idx="77234">
                  <c:v>44075.652777777781</c:v>
                </c:pt>
                <c:pt idx="77235">
                  <c:v>44075.65625</c:v>
                </c:pt>
                <c:pt idx="77236">
                  <c:v>44075.659722222219</c:v>
                </c:pt>
                <c:pt idx="77237">
                  <c:v>44075.663194444445</c:v>
                </c:pt>
                <c:pt idx="77238">
                  <c:v>44075.666666666664</c:v>
                </c:pt>
                <c:pt idx="77239">
                  <c:v>44075.670138888891</c:v>
                </c:pt>
                <c:pt idx="77240">
                  <c:v>44075.673611111109</c:v>
                </c:pt>
                <c:pt idx="77241">
                  <c:v>44075.677083333336</c:v>
                </c:pt>
                <c:pt idx="77242">
                  <c:v>44075.680555555555</c:v>
                </c:pt>
                <c:pt idx="77243">
                  <c:v>44075.684027777781</c:v>
                </c:pt>
                <c:pt idx="77244">
                  <c:v>44075.6875</c:v>
                </c:pt>
                <c:pt idx="77245">
                  <c:v>44075.690972222219</c:v>
                </c:pt>
                <c:pt idx="77246">
                  <c:v>44075.694444444445</c:v>
                </c:pt>
                <c:pt idx="77247">
                  <c:v>44075.697916666664</c:v>
                </c:pt>
                <c:pt idx="77248">
                  <c:v>44075.701388888891</c:v>
                </c:pt>
                <c:pt idx="77249">
                  <c:v>44075.704861111109</c:v>
                </c:pt>
                <c:pt idx="77250">
                  <c:v>44075.708333333336</c:v>
                </c:pt>
                <c:pt idx="77251">
                  <c:v>44075.711805555555</c:v>
                </c:pt>
                <c:pt idx="77252">
                  <c:v>44075.715277777781</c:v>
                </c:pt>
                <c:pt idx="77253">
                  <c:v>44075.71875</c:v>
                </c:pt>
                <c:pt idx="77254">
                  <c:v>44075.722222222219</c:v>
                </c:pt>
                <c:pt idx="77255">
                  <c:v>44075.725694444445</c:v>
                </c:pt>
                <c:pt idx="77256">
                  <c:v>44075.729166666664</c:v>
                </c:pt>
                <c:pt idx="77257">
                  <c:v>44075.732638888891</c:v>
                </c:pt>
                <c:pt idx="77258">
                  <c:v>44075.736111111109</c:v>
                </c:pt>
                <c:pt idx="77259">
                  <c:v>44075.739583333336</c:v>
                </c:pt>
                <c:pt idx="77260">
                  <c:v>44075.743055555555</c:v>
                </c:pt>
                <c:pt idx="77261">
                  <c:v>44075.746527777781</c:v>
                </c:pt>
                <c:pt idx="77262">
                  <c:v>44075.75</c:v>
                </c:pt>
                <c:pt idx="77263">
                  <c:v>44075.753472222219</c:v>
                </c:pt>
                <c:pt idx="77264">
                  <c:v>44075.756944444445</c:v>
                </c:pt>
                <c:pt idx="77265">
                  <c:v>44075.760416666664</c:v>
                </c:pt>
                <c:pt idx="77266">
                  <c:v>44075.763888888891</c:v>
                </c:pt>
                <c:pt idx="77267">
                  <c:v>44075.767361111109</c:v>
                </c:pt>
                <c:pt idx="77268">
                  <c:v>44075.770833333336</c:v>
                </c:pt>
                <c:pt idx="77269">
                  <c:v>44075.774305555555</c:v>
                </c:pt>
                <c:pt idx="77270">
                  <c:v>44075.777777777781</c:v>
                </c:pt>
                <c:pt idx="77271">
                  <c:v>44075.78125</c:v>
                </c:pt>
                <c:pt idx="77272">
                  <c:v>44075.784722222219</c:v>
                </c:pt>
                <c:pt idx="77273">
                  <c:v>44075.788194444445</c:v>
                </c:pt>
                <c:pt idx="77274">
                  <c:v>44075.791666666664</c:v>
                </c:pt>
                <c:pt idx="77275">
                  <c:v>44075.795138888891</c:v>
                </c:pt>
                <c:pt idx="77276">
                  <c:v>44075.798611111109</c:v>
                </c:pt>
                <c:pt idx="77277">
                  <c:v>44075.802083333336</c:v>
                </c:pt>
                <c:pt idx="77278">
                  <c:v>44075.805555555555</c:v>
                </c:pt>
                <c:pt idx="77279">
                  <c:v>44075.809027777781</c:v>
                </c:pt>
                <c:pt idx="77280">
                  <c:v>44075.8125</c:v>
                </c:pt>
                <c:pt idx="77281">
                  <c:v>44075.815972222219</c:v>
                </c:pt>
                <c:pt idx="77282">
                  <c:v>44075.819444444445</c:v>
                </c:pt>
                <c:pt idx="77283">
                  <c:v>44075.822916666664</c:v>
                </c:pt>
                <c:pt idx="77284">
                  <c:v>44075.826388888891</c:v>
                </c:pt>
                <c:pt idx="77285">
                  <c:v>44075.829861111109</c:v>
                </c:pt>
                <c:pt idx="77286">
                  <c:v>44075.833333333336</c:v>
                </c:pt>
                <c:pt idx="77287">
                  <c:v>44075.836805555555</c:v>
                </c:pt>
                <c:pt idx="77288">
                  <c:v>44075.840277777781</c:v>
                </c:pt>
                <c:pt idx="77289">
                  <c:v>44075.84375</c:v>
                </c:pt>
                <c:pt idx="77290">
                  <c:v>44075.847222222219</c:v>
                </c:pt>
                <c:pt idx="77291">
                  <c:v>44075.850694444445</c:v>
                </c:pt>
                <c:pt idx="77292">
                  <c:v>44075.854166666664</c:v>
                </c:pt>
                <c:pt idx="77293">
                  <c:v>44075.857638888891</c:v>
                </c:pt>
                <c:pt idx="77294">
                  <c:v>44075.861111111109</c:v>
                </c:pt>
                <c:pt idx="77295">
                  <c:v>44075.864583333336</c:v>
                </c:pt>
                <c:pt idx="77296">
                  <c:v>44075.868055555555</c:v>
                </c:pt>
                <c:pt idx="77297">
                  <c:v>44075.871527777781</c:v>
                </c:pt>
                <c:pt idx="77298">
                  <c:v>44075.875</c:v>
                </c:pt>
                <c:pt idx="77299">
                  <c:v>44075.878472222219</c:v>
                </c:pt>
                <c:pt idx="77300">
                  <c:v>44075.881944444445</c:v>
                </c:pt>
                <c:pt idx="77301">
                  <c:v>44075.885416666664</c:v>
                </c:pt>
                <c:pt idx="77302">
                  <c:v>44075.888888888891</c:v>
                </c:pt>
                <c:pt idx="77303">
                  <c:v>44075.892361111109</c:v>
                </c:pt>
                <c:pt idx="77304">
                  <c:v>44075.895833333336</c:v>
                </c:pt>
                <c:pt idx="77305">
                  <c:v>44075.899305555555</c:v>
                </c:pt>
                <c:pt idx="77306">
                  <c:v>44075.902777777781</c:v>
                </c:pt>
                <c:pt idx="77307">
                  <c:v>44075.90625</c:v>
                </c:pt>
                <c:pt idx="77308">
                  <c:v>44075.909722222219</c:v>
                </c:pt>
                <c:pt idx="77309">
                  <c:v>44075.913194444445</c:v>
                </c:pt>
                <c:pt idx="77310">
                  <c:v>44075.916666666664</c:v>
                </c:pt>
                <c:pt idx="77311">
                  <c:v>44075.920138888891</c:v>
                </c:pt>
                <c:pt idx="77312">
                  <c:v>44075.923611111109</c:v>
                </c:pt>
                <c:pt idx="77313">
                  <c:v>44075.927083333336</c:v>
                </c:pt>
                <c:pt idx="77314">
                  <c:v>44075.930555555555</c:v>
                </c:pt>
                <c:pt idx="77315">
                  <c:v>44075.934027777781</c:v>
                </c:pt>
                <c:pt idx="77316">
                  <c:v>44075.9375</c:v>
                </c:pt>
                <c:pt idx="77317">
                  <c:v>44075.940972222219</c:v>
                </c:pt>
                <c:pt idx="77318">
                  <c:v>44075.944444444445</c:v>
                </c:pt>
                <c:pt idx="77319">
                  <c:v>44075.947916666664</c:v>
                </c:pt>
                <c:pt idx="77320">
                  <c:v>44075.951388888891</c:v>
                </c:pt>
                <c:pt idx="77321">
                  <c:v>44075.954861111109</c:v>
                </c:pt>
                <c:pt idx="77322">
                  <c:v>44075.958333333336</c:v>
                </c:pt>
                <c:pt idx="77323">
                  <c:v>44075.961805555555</c:v>
                </c:pt>
                <c:pt idx="77324">
                  <c:v>44075.965277777781</c:v>
                </c:pt>
                <c:pt idx="77325">
                  <c:v>44075.96875</c:v>
                </c:pt>
                <c:pt idx="77326">
                  <c:v>44075.972222222219</c:v>
                </c:pt>
                <c:pt idx="77327">
                  <c:v>44075.975694444445</c:v>
                </c:pt>
                <c:pt idx="77328">
                  <c:v>44075.979166666664</c:v>
                </c:pt>
                <c:pt idx="77329">
                  <c:v>44075.982638888891</c:v>
                </c:pt>
                <c:pt idx="77330">
                  <c:v>44075.986111111109</c:v>
                </c:pt>
                <c:pt idx="77331">
                  <c:v>44075.989583333336</c:v>
                </c:pt>
                <c:pt idx="77332">
                  <c:v>44075.993055555555</c:v>
                </c:pt>
                <c:pt idx="77333">
                  <c:v>44075.996527777781</c:v>
                </c:pt>
                <c:pt idx="77334">
                  <c:v>44076</c:v>
                </c:pt>
                <c:pt idx="77335">
                  <c:v>44076.003472222219</c:v>
                </c:pt>
                <c:pt idx="77336">
                  <c:v>44076.006944444445</c:v>
                </c:pt>
                <c:pt idx="77337">
                  <c:v>44076.010416666664</c:v>
                </c:pt>
                <c:pt idx="77338">
                  <c:v>44076.013888888891</c:v>
                </c:pt>
                <c:pt idx="77339">
                  <c:v>44076.017361111109</c:v>
                </c:pt>
                <c:pt idx="77340">
                  <c:v>44076.020833333336</c:v>
                </c:pt>
                <c:pt idx="77341">
                  <c:v>44076.024305555555</c:v>
                </c:pt>
                <c:pt idx="77342">
                  <c:v>44076.027777777781</c:v>
                </c:pt>
                <c:pt idx="77343">
                  <c:v>44076.03125</c:v>
                </c:pt>
                <c:pt idx="77344">
                  <c:v>44076.034722222219</c:v>
                </c:pt>
                <c:pt idx="77345">
                  <c:v>44076.038194444445</c:v>
                </c:pt>
                <c:pt idx="77346">
                  <c:v>44076.041666666664</c:v>
                </c:pt>
                <c:pt idx="77347">
                  <c:v>44076.045138888891</c:v>
                </c:pt>
                <c:pt idx="77348">
                  <c:v>44076.048611111109</c:v>
                </c:pt>
                <c:pt idx="77349">
                  <c:v>44076.052083333336</c:v>
                </c:pt>
                <c:pt idx="77350">
                  <c:v>44076.055555555555</c:v>
                </c:pt>
                <c:pt idx="77351">
                  <c:v>44076.059027777781</c:v>
                </c:pt>
                <c:pt idx="77352">
                  <c:v>44076.0625</c:v>
                </c:pt>
                <c:pt idx="77353">
                  <c:v>44076.065972222219</c:v>
                </c:pt>
                <c:pt idx="77354">
                  <c:v>44076.069444444445</c:v>
                </c:pt>
                <c:pt idx="77355">
                  <c:v>44076.072916666664</c:v>
                </c:pt>
                <c:pt idx="77356">
                  <c:v>44076.076388888891</c:v>
                </c:pt>
                <c:pt idx="77357">
                  <c:v>44076.079861111109</c:v>
                </c:pt>
                <c:pt idx="77358">
                  <c:v>44076.083333333336</c:v>
                </c:pt>
                <c:pt idx="77359">
                  <c:v>44076.086805555555</c:v>
                </c:pt>
                <c:pt idx="77360">
                  <c:v>44076.090277777781</c:v>
                </c:pt>
                <c:pt idx="77361">
                  <c:v>44076.09375</c:v>
                </c:pt>
                <c:pt idx="77362">
                  <c:v>44076.097222222219</c:v>
                </c:pt>
                <c:pt idx="77363">
                  <c:v>44076.100694444445</c:v>
                </c:pt>
                <c:pt idx="77364">
                  <c:v>44076.104166666664</c:v>
                </c:pt>
                <c:pt idx="77365">
                  <c:v>44076.107638888891</c:v>
                </c:pt>
                <c:pt idx="77366">
                  <c:v>44076.111111111109</c:v>
                </c:pt>
                <c:pt idx="77367">
                  <c:v>44076.114583333336</c:v>
                </c:pt>
                <c:pt idx="77368">
                  <c:v>44076.118055555555</c:v>
                </c:pt>
                <c:pt idx="77369">
                  <c:v>44076.121527777781</c:v>
                </c:pt>
                <c:pt idx="77370">
                  <c:v>44076.125</c:v>
                </c:pt>
                <c:pt idx="77371">
                  <c:v>44076.128472222219</c:v>
                </c:pt>
                <c:pt idx="77372">
                  <c:v>44076.131944444445</c:v>
                </c:pt>
                <c:pt idx="77373">
                  <c:v>44076.135416666664</c:v>
                </c:pt>
                <c:pt idx="77374">
                  <c:v>44076.138888888891</c:v>
                </c:pt>
                <c:pt idx="77375">
                  <c:v>44076.142361111109</c:v>
                </c:pt>
                <c:pt idx="77376">
                  <c:v>44076.145833333336</c:v>
                </c:pt>
                <c:pt idx="77377">
                  <c:v>44076.149305555555</c:v>
                </c:pt>
                <c:pt idx="77378">
                  <c:v>44076.152777777781</c:v>
                </c:pt>
                <c:pt idx="77379">
                  <c:v>44076.15625</c:v>
                </c:pt>
                <c:pt idx="77380">
                  <c:v>44076.159722222219</c:v>
                </c:pt>
                <c:pt idx="77381">
                  <c:v>44076.163194444445</c:v>
                </c:pt>
                <c:pt idx="77382">
                  <c:v>44076.166666666664</c:v>
                </c:pt>
                <c:pt idx="77383">
                  <c:v>44076.170138888891</c:v>
                </c:pt>
                <c:pt idx="77384">
                  <c:v>44076.173611111109</c:v>
                </c:pt>
                <c:pt idx="77385">
                  <c:v>44076.177083333336</c:v>
                </c:pt>
                <c:pt idx="77386">
                  <c:v>44076.180555555555</c:v>
                </c:pt>
                <c:pt idx="77387">
                  <c:v>44076.184027777781</c:v>
                </c:pt>
                <c:pt idx="77388">
                  <c:v>44076.1875</c:v>
                </c:pt>
                <c:pt idx="77389">
                  <c:v>44076.190972222219</c:v>
                </c:pt>
                <c:pt idx="77390">
                  <c:v>44076.194444444445</c:v>
                </c:pt>
                <c:pt idx="77391">
                  <c:v>44076.197916666664</c:v>
                </c:pt>
                <c:pt idx="77392">
                  <c:v>44076.201388888891</c:v>
                </c:pt>
                <c:pt idx="77393">
                  <c:v>44076.204861111109</c:v>
                </c:pt>
                <c:pt idx="77394">
                  <c:v>44076.208333333336</c:v>
                </c:pt>
                <c:pt idx="77395">
                  <c:v>44076.211805555555</c:v>
                </c:pt>
                <c:pt idx="77396">
                  <c:v>44076.215277777781</c:v>
                </c:pt>
                <c:pt idx="77397">
                  <c:v>44076.21875</c:v>
                </c:pt>
                <c:pt idx="77398">
                  <c:v>44076.222222222219</c:v>
                </c:pt>
                <c:pt idx="77399">
                  <c:v>44076.225694444445</c:v>
                </c:pt>
                <c:pt idx="77400">
                  <c:v>44076.229166666664</c:v>
                </c:pt>
                <c:pt idx="77401">
                  <c:v>44076.232638888891</c:v>
                </c:pt>
                <c:pt idx="77402">
                  <c:v>44076.236111111109</c:v>
                </c:pt>
                <c:pt idx="77403">
                  <c:v>44076.239583333336</c:v>
                </c:pt>
                <c:pt idx="77404">
                  <c:v>44076.243055555555</c:v>
                </c:pt>
                <c:pt idx="77405">
                  <c:v>44076.246527777781</c:v>
                </c:pt>
                <c:pt idx="77406">
                  <c:v>44076.25</c:v>
                </c:pt>
                <c:pt idx="77407">
                  <c:v>44076.253472222219</c:v>
                </c:pt>
                <c:pt idx="77408">
                  <c:v>44076.256944444445</c:v>
                </c:pt>
                <c:pt idx="77409">
                  <c:v>44076.260416666664</c:v>
                </c:pt>
                <c:pt idx="77410">
                  <c:v>44076.263888888891</c:v>
                </c:pt>
                <c:pt idx="77411">
                  <c:v>44076.267361111109</c:v>
                </c:pt>
                <c:pt idx="77412">
                  <c:v>44076.270833333336</c:v>
                </c:pt>
                <c:pt idx="77413">
                  <c:v>44076.274305555555</c:v>
                </c:pt>
                <c:pt idx="77414">
                  <c:v>44076.277777777781</c:v>
                </c:pt>
                <c:pt idx="77415">
                  <c:v>44076.28125</c:v>
                </c:pt>
                <c:pt idx="77416">
                  <c:v>44076.284722222219</c:v>
                </c:pt>
                <c:pt idx="77417">
                  <c:v>44076.288194444445</c:v>
                </c:pt>
                <c:pt idx="77418">
                  <c:v>44076.291666666664</c:v>
                </c:pt>
                <c:pt idx="77419">
                  <c:v>44076.295138888891</c:v>
                </c:pt>
                <c:pt idx="77420">
                  <c:v>44076.298611111109</c:v>
                </c:pt>
                <c:pt idx="77421">
                  <c:v>44076.302083333336</c:v>
                </c:pt>
                <c:pt idx="77422">
                  <c:v>44076.305555555555</c:v>
                </c:pt>
                <c:pt idx="77423">
                  <c:v>44076.309027777781</c:v>
                </c:pt>
                <c:pt idx="77424">
                  <c:v>44076.3125</c:v>
                </c:pt>
                <c:pt idx="77425">
                  <c:v>44076.315972222219</c:v>
                </c:pt>
                <c:pt idx="77426">
                  <c:v>44076.319444444445</c:v>
                </c:pt>
                <c:pt idx="77427">
                  <c:v>44076.322916666664</c:v>
                </c:pt>
                <c:pt idx="77428">
                  <c:v>44076.326388888891</c:v>
                </c:pt>
                <c:pt idx="77429">
                  <c:v>44076.329861111109</c:v>
                </c:pt>
                <c:pt idx="77430">
                  <c:v>44076.333333333336</c:v>
                </c:pt>
                <c:pt idx="77431">
                  <c:v>44076.336805555555</c:v>
                </c:pt>
                <c:pt idx="77432">
                  <c:v>44076.340277777781</c:v>
                </c:pt>
                <c:pt idx="77433">
                  <c:v>44076.34375</c:v>
                </c:pt>
                <c:pt idx="77434">
                  <c:v>44076.347222222219</c:v>
                </c:pt>
                <c:pt idx="77435">
                  <c:v>44076.350694444445</c:v>
                </c:pt>
                <c:pt idx="77436">
                  <c:v>44076.354166666664</c:v>
                </c:pt>
                <c:pt idx="77437">
                  <c:v>44076.357638888891</c:v>
                </c:pt>
                <c:pt idx="77438">
                  <c:v>44076.361111111109</c:v>
                </c:pt>
                <c:pt idx="77439">
                  <c:v>44076.364583333336</c:v>
                </c:pt>
                <c:pt idx="77440">
                  <c:v>44076.368055555555</c:v>
                </c:pt>
                <c:pt idx="77441">
                  <c:v>44076.371527777781</c:v>
                </c:pt>
                <c:pt idx="77442">
                  <c:v>44076.375</c:v>
                </c:pt>
                <c:pt idx="77443">
                  <c:v>44076.378472222219</c:v>
                </c:pt>
                <c:pt idx="77444">
                  <c:v>44076.381944444445</c:v>
                </c:pt>
                <c:pt idx="77445">
                  <c:v>44076.385416666664</c:v>
                </c:pt>
                <c:pt idx="77446">
                  <c:v>44076.388888888891</c:v>
                </c:pt>
                <c:pt idx="77447">
                  <c:v>44076.392361111109</c:v>
                </c:pt>
                <c:pt idx="77448">
                  <c:v>44076.395833333336</c:v>
                </c:pt>
                <c:pt idx="77449">
                  <c:v>44076.399305555555</c:v>
                </c:pt>
                <c:pt idx="77450">
                  <c:v>44076.402777777781</c:v>
                </c:pt>
                <c:pt idx="77451">
                  <c:v>44076.40625</c:v>
                </c:pt>
                <c:pt idx="77452">
                  <c:v>44076.409722222219</c:v>
                </c:pt>
                <c:pt idx="77453">
                  <c:v>44076.413194444445</c:v>
                </c:pt>
                <c:pt idx="77454">
                  <c:v>44076.416666666664</c:v>
                </c:pt>
                <c:pt idx="77455">
                  <c:v>44076.420138888891</c:v>
                </c:pt>
                <c:pt idx="77456">
                  <c:v>44076.423611111109</c:v>
                </c:pt>
                <c:pt idx="77457">
                  <c:v>44076.427083333336</c:v>
                </c:pt>
                <c:pt idx="77458">
                  <c:v>44076.430555555555</c:v>
                </c:pt>
                <c:pt idx="77459">
                  <c:v>44076.434027777781</c:v>
                </c:pt>
                <c:pt idx="77460">
                  <c:v>44076.4375</c:v>
                </c:pt>
                <c:pt idx="77461">
                  <c:v>44076.440972222219</c:v>
                </c:pt>
                <c:pt idx="77462">
                  <c:v>44076.444444444445</c:v>
                </c:pt>
                <c:pt idx="77463">
                  <c:v>44076.447916666664</c:v>
                </c:pt>
                <c:pt idx="77464">
                  <c:v>44076.451388888891</c:v>
                </c:pt>
                <c:pt idx="77465">
                  <c:v>44076.454861111109</c:v>
                </c:pt>
                <c:pt idx="77466">
                  <c:v>44076.458333333336</c:v>
                </c:pt>
                <c:pt idx="77467">
                  <c:v>44076.461805555555</c:v>
                </c:pt>
                <c:pt idx="77468">
                  <c:v>44076.465277777781</c:v>
                </c:pt>
                <c:pt idx="77469">
                  <c:v>44076.46875</c:v>
                </c:pt>
                <c:pt idx="77470">
                  <c:v>44076.472222222219</c:v>
                </c:pt>
                <c:pt idx="77471">
                  <c:v>44076.475694444445</c:v>
                </c:pt>
                <c:pt idx="77472">
                  <c:v>44076.479166666664</c:v>
                </c:pt>
                <c:pt idx="77473">
                  <c:v>44076.482638888891</c:v>
                </c:pt>
                <c:pt idx="77474">
                  <c:v>44076.486111111109</c:v>
                </c:pt>
                <c:pt idx="77475">
                  <c:v>44076.489583333336</c:v>
                </c:pt>
                <c:pt idx="77476">
                  <c:v>44076.493055555555</c:v>
                </c:pt>
                <c:pt idx="77477">
                  <c:v>44076.496527777781</c:v>
                </c:pt>
                <c:pt idx="77478">
                  <c:v>44076.5</c:v>
                </c:pt>
                <c:pt idx="77479">
                  <c:v>44076.503472222219</c:v>
                </c:pt>
                <c:pt idx="77480">
                  <c:v>44076.506944444445</c:v>
                </c:pt>
                <c:pt idx="77481">
                  <c:v>44076.510416666664</c:v>
                </c:pt>
                <c:pt idx="77482">
                  <c:v>44076.513888888891</c:v>
                </c:pt>
                <c:pt idx="77483">
                  <c:v>44076.517361111109</c:v>
                </c:pt>
                <c:pt idx="77484">
                  <c:v>44076.520833333336</c:v>
                </c:pt>
                <c:pt idx="77485">
                  <c:v>44076.524305555555</c:v>
                </c:pt>
                <c:pt idx="77486">
                  <c:v>44076.527777777781</c:v>
                </c:pt>
                <c:pt idx="77487">
                  <c:v>44076.53125</c:v>
                </c:pt>
                <c:pt idx="77488">
                  <c:v>44076.534722222219</c:v>
                </c:pt>
                <c:pt idx="77489">
                  <c:v>44076.538194444445</c:v>
                </c:pt>
                <c:pt idx="77490">
                  <c:v>44076.541666666664</c:v>
                </c:pt>
                <c:pt idx="77491">
                  <c:v>44076.545138888891</c:v>
                </c:pt>
                <c:pt idx="77492">
                  <c:v>44076.548611111109</c:v>
                </c:pt>
                <c:pt idx="77493">
                  <c:v>44076.552083333336</c:v>
                </c:pt>
                <c:pt idx="77494">
                  <c:v>44076.555555555555</c:v>
                </c:pt>
                <c:pt idx="77495">
                  <c:v>44076.559027777781</c:v>
                </c:pt>
                <c:pt idx="77496">
                  <c:v>44076.5625</c:v>
                </c:pt>
                <c:pt idx="77497">
                  <c:v>44076.565972222219</c:v>
                </c:pt>
                <c:pt idx="77498">
                  <c:v>44076.569444444445</c:v>
                </c:pt>
                <c:pt idx="77499">
                  <c:v>44076.572916666664</c:v>
                </c:pt>
                <c:pt idx="77500">
                  <c:v>44076.576388888891</c:v>
                </c:pt>
                <c:pt idx="77501">
                  <c:v>44076.579861111109</c:v>
                </c:pt>
                <c:pt idx="77502">
                  <c:v>44076.583333333336</c:v>
                </c:pt>
                <c:pt idx="77503">
                  <c:v>44076.586805555555</c:v>
                </c:pt>
                <c:pt idx="77504">
                  <c:v>44076.590277777781</c:v>
                </c:pt>
                <c:pt idx="77505">
                  <c:v>44076.59375</c:v>
                </c:pt>
                <c:pt idx="77506">
                  <c:v>44076.597222222219</c:v>
                </c:pt>
                <c:pt idx="77507">
                  <c:v>44076.600694444445</c:v>
                </c:pt>
                <c:pt idx="77508">
                  <c:v>44076.604166666664</c:v>
                </c:pt>
                <c:pt idx="77509">
                  <c:v>44076.607638888891</c:v>
                </c:pt>
                <c:pt idx="77510">
                  <c:v>44076.611111111109</c:v>
                </c:pt>
                <c:pt idx="77511">
                  <c:v>44076.614583333336</c:v>
                </c:pt>
                <c:pt idx="77512">
                  <c:v>44076.618055555555</c:v>
                </c:pt>
                <c:pt idx="77513">
                  <c:v>44076.621527777781</c:v>
                </c:pt>
                <c:pt idx="77514">
                  <c:v>44076.625</c:v>
                </c:pt>
                <c:pt idx="77515">
                  <c:v>44076.628472222219</c:v>
                </c:pt>
                <c:pt idx="77516">
                  <c:v>44076.631944444445</c:v>
                </c:pt>
                <c:pt idx="77517">
                  <c:v>44076.635416666664</c:v>
                </c:pt>
                <c:pt idx="77518">
                  <c:v>44076.638888888891</c:v>
                </c:pt>
                <c:pt idx="77519">
                  <c:v>44076.642361111109</c:v>
                </c:pt>
                <c:pt idx="77520">
                  <c:v>44076.645833333336</c:v>
                </c:pt>
                <c:pt idx="77521">
                  <c:v>44076.649305555555</c:v>
                </c:pt>
                <c:pt idx="77522">
                  <c:v>44076.652777777781</c:v>
                </c:pt>
                <c:pt idx="77523">
                  <c:v>44076.65625</c:v>
                </c:pt>
                <c:pt idx="77524">
                  <c:v>44076.659722222219</c:v>
                </c:pt>
                <c:pt idx="77525">
                  <c:v>44076.663194444445</c:v>
                </c:pt>
                <c:pt idx="77526">
                  <c:v>44076.666666666664</c:v>
                </c:pt>
                <c:pt idx="77527">
                  <c:v>44076.670138888891</c:v>
                </c:pt>
                <c:pt idx="77528">
                  <c:v>44076.673611111109</c:v>
                </c:pt>
                <c:pt idx="77529">
                  <c:v>44076.677083333336</c:v>
                </c:pt>
                <c:pt idx="77530">
                  <c:v>44076.680555555555</c:v>
                </c:pt>
                <c:pt idx="77531">
                  <c:v>44076.684027777781</c:v>
                </c:pt>
                <c:pt idx="77532">
                  <c:v>44076.6875</c:v>
                </c:pt>
                <c:pt idx="77533">
                  <c:v>44076.690972222219</c:v>
                </c:pt>
                <c:pt idx="77534">
                  <c:v>44076.694444444445</c:v>
                </c:pt>
                <c:pt idx="77535">
                  <c:v>44076.697916666664</c:v>
                </c:pt>
                <c:pt idx="77536">
                  <c:v>44076.701388888891</c:v>
                </c:pt>
                <c:pt idx="77537">
                  <c:v>44076.704861111109</c:v>
                </c:pt>
                <c:pt idx="77538">
                  <c:v>44076.708333333336</c:v>
                </c:pt>
                <c:pt idx="77539">
                  <c:v>44076.711805555555</c:v>
                </c:pt>
                <c:pt idx="77540">
                  <c:v>44076.715277777781</c:v>
                </c:pt>
                <c:pt idx="77541">
                  <c:v>44076.71875</c:v>
                </c:pt>
                <c:pt idx="77542">
                  <c:v>44076.722222222219</c:v>
                </c:pt>
                <c:pt idx="77543">
                  <c:v>44076.725694444445</c:v>
                </c:pt>
                <c:pt idx="77544">
                  <c:v>44076.729166666664</c:v>
                </c:pt>
                <c:pt idx="77545">
                  <c:v>44076.732638888891</c:v>
                </c:pt>
                <c:pt idx="77546">
                  <c:v>44076.736111111109</c:v>
                </c:pt>
                <c:pt idx="77547">
                  <c:v>44076.739583333336</c:v>
                </c:pt>
                <c:pt idx="77548">
                  <c:v>44076.743055555555</c:v>
                </c:pt>
                <c:pt idx="77549">
                  <c:v>44076.746527777781</c:v>
                </c:pt>
                <c:pt idx="77550">
                  <c:v>44076.75</c:v>
                </c:pt>
                <c:pt idx="77551">
                  <c:v>44076.753472222219</c:v>
                </c:pt>
                <c:pt idx="77552">
                  <c:v>44076.756944444445</c:v>
                </c:pt>
                <c:pt idx="77553">
                  <c:v>44076.760416666664</c:v>
                </c:pt>
                <c:pt idx="77554">
                  <c:v>44076.763888888891</c:v>
                </c:pt>
                <c:pt idx="77555">
                  <c:v>44076.767361111109</c:v>
                </c:pt>
                <c:pt idx="77556">
                  <c:v>44076.770833333336</c:v>
                </c:pt>
                <c:pt idx="77557">
                  <c:v>44076.774305555555</c:v>
                </c:pt>
                <c:pt idx="77558">
                  <c:v>44076.777777777781</c:v>
                </c:pt>
                <c:pt idx="77559">
                  <c:v>44076.78125</c:v>
                </c:pt>
                <c:pt idx="77560">
                  <c:v>44076.784722222219</c:v>
                </c:pt>
                <c:pt idx="77561">
                  <c:v>44076.788194444445</c:v>
                </c:pt>
                <c:pt idx="77562">
                  <c:v>44076.791666666664</c:v>
                </c:pt>
                <c:pt idx="77563">
                  <c:v>44076.795138888891</c:v>
                </c:pt>
                <c:pt idx="77564">
                  <c:v>44076.798611111109</c:v>
                </c:pt>
                <c:pt idx="77565">
                  <c:v>44076.802083333336</c:v>
                </c:pt>
                <c:pt idx="77566">
                  <c:v>44076.805555555555</c:v>
                </c:pt>
                <c:pt idx="77567">
                  <c:v>44076.809027777781</c:v>
                </c:pt>
                <c:pt idx="77568">
                  <c:v>44076.8125</c:v>
                </c:pt>
                <c:pt idx="77569">
                  <c:v>44076.815972222219</c:v>
                </c:pt>
                <c:pt idx="77570">
                  <c:v>44076.819444444445</c:v>
                </c:pt>
                <c:pt idx="77571">
                  <c:v>44076.822916666664</c:v>
                </c:pt>
                <c:pt idx="77572">
                  <c:v>44076.826388888891</c:v>
                </c:pt>
                <c:pt idx="77573">
                  <c:v>44076.829861111109</c:v>
                </c:pt>
                <c:pt idx="77574">
                  <c:v>44076.833333333336</c:v>
                </c:pt>
                <c:pt idx="77575">
                  <c:v>44076.836805555555</c:v>
                </c:pt>
                <c:pt idx="77576">
                  <c:v>44076.840277777781</c:v>
                </c:pt>
                <c:pt idx="77577">
                  <c:v>44076.84375</c:v>
                </c:pt>
                <c:pt idx="77578">
                  <c:v>44076.847222222219</c:v>
                </c:pt>
                <c:pt idx="77579">
                  <c:v>44076.850694444445</c:v>
                </c:pt>
                <c:pt idx="77580">
                  <c:v>44076.854166666664</c:v>
                </c:pt>
                <c:pt idx="77581">
                  <c:v>44076.857638888891</c:v>
                </c:pt>
                <c:pt idx="77582">
                  <c:v>44076.861111111109</c:v>
                </c:pt>
                <c:pt idx="77583">
                  <c:v>44076.864583333336</c:v>
                </c:pt>
                <c:pt idx="77584">
                  <c:v>44076.868055555555</c:v>
                </c:pt>
                <c:pt idx="77585">
                  <c:v>44076.871527777781</c:v>
                </c:pt>
                <c:pt idx="77586">
                  <c:v>44076.875</c:v>
                </c:pt>
                <c:pt idx="77587">
                  <c:v>44076.878472222219</c:v>
                </c:pt>
                <c:pt idx="77588">
                  <c:v>44076.881944444445</c:v>
                </c:pt>
                <c:pt idx="77589">
                  <c:v>44076.885416666664</c:v>
                </c:pt>
                <c:pt idx="77590">
                  <c:v>44076.888888888891</c:v>
                </c:pt>
                <c:pt idx="77591">
                  <c:v>44076.892361111109</c:v>
                </c:pt>
                <c:pt idx="77592">
                  <c:v>44076.895833333336</c:v>
                </c:pt>
                <c:pt idx="77593">
                  <c:v>44076.899305555555</c:v>
                </c:pt>
                <c:pt idx="77594">
                  <c:v>44076.902777777781</c:v>
                </c:pt>
                <c:pt idx="77595">
                  <c:v>44076.90625</c:v>
                </c:pt>
                <c:pt idx="77596">
                  <c:v>44076.909722222219</c:v>
                </c:pt>
                <c:pt idx="77597">
                  <c:v>44076.913194444445</c:v>
                </c:pt>
                <c:pt idx="77598">
                  <c:v>44076.916666666664</c:v>
                </c:pt>
                <c:pt idx="77599">
                  <c:v>44076.920138888891</c:v>
                </c:pt>
                <c:pt idx="77600">
                  <c:v>44076.923611111109</c:v>
                </c:pt>
                <c:pt idx="77601">
                  <c:v>44076.927083333336</c:v>
                </c:pt>
                <c:pt idx="77602">
                  <c:v>44076.930555555555</c:v>
                </c:pt>
                <c:pt idx="77603">
                  <c:v>44076.934027777781</c:v>
                </c:pt>
                <c:pt idx="77604">
                  <c:v>44076.9375</c:v>
                </c:pt>
                <c:pt idx="77605">
                  <c:v>44076.940972222219</c:v>
                </c:pt>
                <c:pt idx="77606">
                  <c:v>44076.944444444445</c:v>
                </c:pt>
                <c:pt idx="77607">
                  <c:v>44076.947916666664</c:v>
                </c:pt>
                <c:pt idx="77608">
                  <c:v>44076.951388888891</c:v>
                </c:pt>
                <c:pt idx="77609">
                  <c:v>44076.954861111109</c:v>
                </c:pt>
                <c:pt idx="77610">
                  <c:v>44076.958333333336</c:v>
                </c:pt>
                <c:pt idx="77611">
                  <c:v>44076.961805555555</c:v>
                </c:pt>
                <c:pt idx="77612">
                  <c:v>44076.965277777781</c:v>
                </c:pt>
                <c:pt idx="77613">
                  <c:v>44076.96875</c:v>
                </c:pt>
                <c:pt idx="77614">
                  <c:v>44076.972222222219</c:v>
                </c:pt>
                <c:pt idx="77615">
                  <c:v>44076.975694444445</c:v>
                </c:pt>
                <c:pt idx="77616">
                  <c:v>44076.979166666664</c:v>
                </c:pt>
                <c:pt idx="77617">
                  <c:v>44076.982638888891</c:v>
                </c:pt>
                <c:pt idx="77618">
                  <c:v>44076.986111111109</c:v>
                </c:pt>
                <c:pt idx="77619">
                  <c:v>44076.989583333336</c:v>
                </c:pt>
                <c:pt idx="77620">
                  <c:v>44076.993055555555</c:v>
                </c:pt>
                <c:pt idx="77621">
                  <c:v>44076.996527777781</c:v>
                </c:pt>
                <c:pt idx="77622">
                  <c:v>44077</c:v>
                </c:pt>
                <c:pt idx="77623">
                  <c:v>44077.003472222219</c:v>
                </c:pt>
                <c:pt idx="77624">
                  <c:v>44077.006944444445</c:v>
                </c:pt>
                <c:pt idx="77625">
                  <c:v>44077.010416666664</c:v>
                </c:pt>
                <c:pt idx="77626">
                  <c:v>44077.013888888891</c:v>
                </c:pt>
                <c:pt idx="77627">
                  <c:v>44077.017361111109</c:v>
                </c:pt>
                <c:pt idx="77628">
                  <c:v>44077.020833333336</c:v>
                </c:pt>
                <c:pt idx="77629">
                  <c:v>44077.024305555555</c:v>
                </c:pt>
                <c:pt idx="77630">
                  <c:v>44077.027777777781</c:v>
                </c:pt>
                <c:pt idx="77631">
                  <c:v>44077.03125</c:v>
                </c:pt>
                <c:pt idx="77632">
                  <c:v>44077.034722222219</c:v>
                </c:pt>
                <c:pt idx="77633">
                  <c:v>44077.038194444445</c:v>
                </c:pt>
                <c:pt idx="77634">
                  <c:v>44077.041666666664</c:v>
                </c:pt>
                <c:pt idx="77635">
                  <c:v>44077.045138888891</c:v>
                </c:pt>
                <c:pt idx="77636">
                  <c:v>44077.048611111109</c:v>
                </c:pt>
                <c:pt idx="77637">
                  <c:v>44077.052083333336</c:v>
                </c:pt>
                <c:pt idx="77638">
                  <c:v>44077.055555555555</c:v>
                </c:pt>
                <c:pt idx="77639">
                  <c:v>44077.059027777781</c:v>
                </c:pt>
                <c:pt idx="77640">
                  <c:v>44077.0625</c:v>
                </c:pt>
                <c:pt idx="77641">
                  <c:v>44077.065972222219</c:v>
                </c:pt>
                <c:pt idx="77642">
                  <c:v>44077.069444444445</c:v>
                </c:pt>
                <c:pt idx="77643">
                  <c:v>44077.072916666664</c:v>
                </c:pt>
                <c:pt idx="77644">
                  <c:v>44077.076388888891</c:v>
                </c:pt>
                <c:pt idx="77645">
                  <c:v>44077.079861111109</c:v>
                </c:pt>
                <c:pt idx="77646">
                  <c:v>44077.083333333336</c:v>
                </c:pt>
                <c:pt idx="77647">
                  <c:v>44077.086805555555</c:v>
                </c:pt>
                <c:pt idx="77648">
                  <c:v>44077.090277777781</c:v>
                </c:pt>
                <c:pt idx="77649">
                  <c:v>44077.09375</c:v>
                </c:pt>
                <c:pt idx="77650">
                  <c:v>44077.097222222219</c:v>
                </c:pt>
                <c:pt idx="77651">
                  <c:v>44077.100694444445</c:v>
                </c:pt>
                <c:pt idx="77652">
                  <c:v>44077.104166666664</c:v>
                </c:pt>
                <c:pt idx="77653">
                  <c:v>44077.107638888891</c:v>
                </c:pt>
                <c:pt idx="77654">
                  <c:v>44077.111111111109</c:v>
                </c:pt>
                <c:pt idx="77655">
                  <c:v>44077.114583333336</c:v>
                </c:pt>
                <c:pt idx="77656">
                  <c:v>44077.118055555555</c:v>
                </c:pt>
                <c:pt idx="77657">
                  <c:v>44077.121527777781</c:v>
                </c:pt>
                <c:pt idx="77658">
                  <c:v>44077.125</c:v>
                </c:pt>
                <c:pt idx="77659">
                  <c:v>44077.128472222219</c:v>
                </c:pt>
                <c:pt idx="77660">
                  <c:v>44077.131944444445</c:v>
                </c:pt>
                <c:pt idx="77661">
                  <c:v>44077.135416666664</c:v>
                </c:pt>
                <c:pt idx="77662">
                  <c:v>44077.138888888891</c:v>
                </c:pt>
                <c:pt idx="77663">
                  <c:v>44077.142361111109</c:v>
                </c:pt>
                <c:pt idx="77664">
                  <c:v>44077.145833333336</c:v>
                </c:pt>
                <c:pt idx="77665">
                  <c:v>44077.149305555555</c:v>
                </c:pt>
                <c:pt idx="77666">
                  <c:v>44077.152777777781</c:v>
                </c:pt>
                <c:pt idx="77667">
                  <c:v>44077.15625</c:v>
                </c:pt>
                <c:pt idx="77668">
                  <c:v>44077.159722222219</c:v>
                </c:pt>
                <c:pt idx="77669">
                  <c:v>44077.163194444445</c:v>
                </c:pt>
                <c:pt idx="77670">
                  <c:v>44077.166666666664</c:v>
                </c:pt>
                <c:pt idx="77671">
                  <c:v>44077.170138888891</c:v>
                </c:pt>
                <c:pt idx="77672">
                  <c:v>44077.173611111109</c:v>
                </c:pt>
                <c:pt idx="77673">
                  <c:v>44077.177083333336</c:v>
                </c:pt>
                <c:pt idx="77674">
                  <c:v>44077.180555555555</c:v>
                </c:pt>
                <c:pt idx="77675">
                  <c:v>44077.184027777781</c:v>
                </c:pt>
                <c:pt idx="77676">
                  <c:v>44077.1875</c:v>
                </c:pt>
                <c:pt idx="77677">
                  <c:v>44077.190972222219</c:v>
                </c:pt>
                <c:pt idx="77678">
                  <c:v>44077.194444444445</c:v>
                </c:pt>
                <c:pt idx="77679">
                  <c:v>44077.197916666664</c:v>
                </c:pt>
                <c:pt idx="77680">
                  <c:v>44077.201388888891</c:v>
                </c:pt>
                <c:pt idx="77681">
                  <c:v>44077.204861111109</c:v>
                </c:pt>
                <c:pt idx="77682">
                  <c:v>44077.208333333336</c:v>
                </c:pt>
                <c:pt idx="77683">
                  <c:v>44077.211805555555</c:v>
                </c:pt>
                <c:pt idx="77684">
                  <c:v>44077.215277777781</c:v>
                </c:pt>
                <c:pt idx="77685">
                  <c:v>44077.21875</c:v>
                </c:pt>
                <c:pt idx="77686">
                  <c:v>44077.222222222219</c:v>
                </c:pt>
                <c:pt idx="77687">
                  <c:v>44077.225694444445</c:v>
                </c:pt>
                <c:pt idx="77688">
                  <c:v>44077.229166666664</c:v>
                </c:pt>
                <c:pt idx="77689">
                  <c:v>44077.232638888891</c:v>
                </c:pt>
                <c:pt idx="77690">
                  <c:v>44077.236111111109</c:v>
                </c:pt>
                <c:pt idx="77691">
                  <c:v>44077.239583333336</c:v>
                </c:pt>
                <c:pt idx="77692">
                  <c:v>44077.243055555555</c:v>
                </c:pt>
                <c:pt idx="77693">
                  <c:v>44077.246527777781</c:v>
                </c:pt>
                <c:pt idx="77694">
                  <c:v>44077.25</c:v>
                </c:pt>
                <c:pt idx="77695">
                  <c:v>44077.253472222219</c:v>
                </c:pt>
                <c:pt idx="77696">
                  <c:v>44077.256944444445</c:v>
                </c:pt>
                <c:pt idx="77697">
                  <c:v>44077.260416666664</c:v>
                </c:pt>
                <c:pt idx="77698">
                  <c:v>44077.263888888891</c:v>
                </c:pt>
                <c:pt idx="77699">
                  <c:v>44077.267361111109</c:v>
                </c:pt>
                <c:pt idx="77700">
                  <c:v>44077.270833333336</c:v>
                </c:pt>
                <c:pt idx="77701">
                  <c:v>44077.274305555555</c:v>
                </c:pt>
                <c:pt idx="77702">
                  <c:v>44077.277777777781</c:v>
                </c:pt>
                <c:pt idx="77703">
                  <c:v>44077.28125</c:v>
                </c:pt>
                <c:pt idx="77704">
                  <c:v>44077.284722222219</c:v>
                </c:pt>
                <c:pt idx="77705">
                  <c:v>44077.288194444445</c:v>
                </c:pt>
                <c:pt idx="77706">
                  <c:v>44077.291666666664</c:v>
                </c:pt>
                <c:pt idx="77707">
                  <c:v>44077.295138888891</c:v>
                </c:pt>
                <c:pt idx="77708">
                  <c:v>44077.298611111109</c:v>
                </c:pt>
                <c:pt idx="77709">
                  <c:v>44077.302083333336</c:v>
                </c:pt>
                <c:pt idx="77710">
                  <c:v>44077.305555555555</c:v>
                </c:pt>
                <c:pt idx="77711">
                  <c:v>44077.309027777781</c:v>
                </c:pt>
                <c:pt idx="77712">
                  <c:v>44077.3125</c:v>
                </c:pt>
                <c:pt idx="77713">
                  <c:v>44077.315972222219</c:v>
                </c:pt>
                <c:pt idx="77714">
                  <c:v>44077.319444444445</c:v>
                </c:pt>
                <c:pt idx="77715">
                  <c:v>44077.322916666664</c:v>
                </c:pt>
                <c:pt idx="77716">
                  <c:v>44077.326388888891</c:v>
                </c:pt>
                <c:pt idx="77717">
                  <c:v>44077.329861111109</c:v>
                </c:pt>
                <c:pt idx="77718">
                  <c:v>44077.333333333336</c:v>
                </c:pt>
                <c:pt idx="77719">
                  <c:v>44077.336805555555</c:v>
                </c:pt>
                <c:pt idx="77720">
                  <c:v>44077.340277777781</c:v>
                </c:pt>
                <c:pt idx="77721">
                  <c:v>44077.34375</c:v>
                </c:pt>
                <c:pt idx="77722">
                  <c:v>44077.347222222219</c:v>
                </c:pt>
                <c:pt idx="77723">
                  <c:v>44077.350694444445</c:v>
                </c:pt>
                <c:pt idx="77724">
                  <c:v>44077.354166666664</c:v>
                </c:pt>
                <c:pt idx="77725">
                  <c:v>44077.357638888891</c:v>
                </c:pt>
                <c:pt idx="77726">
                  <c:v>44077.361111111109</c:v>
                </c:pt>
                <c:pt idx="77727">
                  <c:v>44077.364583333336</c:v>
                </c:pt>
                <c:pt idx="77728">
                  <c:v>44077.368055555555</c:v>
                </c:pt>
                <c:pt idx="77729">
                  <c:v>44077.371527777781</c:v>
                </c:pt>
                <c:pt idx="77730">
                  <c:v>44077.375</c:v>
                </c:pt>
                <c:pt idx="77731">
                  <c:v>44077.378472222219</c:v>
                </c:pt>
                <c:pt idx="77732">
                  <c:v>44077.381944444445</c:v>
                </c:pt>
                <c:pt idx="77733">
                  <c:v>44077.385416666664</c:v>
                </c:pt>
                <c:pt idx="77734">
                  <c:v>44077.388888888891</c:v>
                </c:pt>
                <c:pt idx="77735">
                  <c:v>44077.392361111109</c:v>
                </c:pt>
                <c:pt idx="77736">
                  <c:v>44077.395833333336</c:v>
                </c:pt>
                <c:pt idx="77737">
                  <c:v>44077.399305555555</c:v>
                </c:pt>
                <c:pt idx="77738">
                  <c:v>44077.402777777781</c:v>
                </c:pt>
                <c:pt idx="77739">
                  <c:v>44077.40625</c:v>
                </c:pt>
                <c:pt idx="77740">
                  <c:v>44077.409722222219</c:v>
                </c:pt>
                <c:pt idx="77741">
                  <c:v>44077.413194444445</c:v>
                </c:pt>
                <c:pt idx="77742">
                  <c:v>44077.416666666664</c:v>
                </c:pt>
                <c:pt idx="77743">
                  <c:v>44077.420138888891</c:v>
                </c:pt>
                <c:pt idx="77744">
                  <c:v>44077.423611111109</c:v>
                </c:pt>
                <c:pt idx="77745">
                  <c:v>44077.427083333336</c:v>
                </c:pt>
                <c:pt idx="77746">
                  <c:v>44077.430555555555</c:v>
                </c:pt>
                <c:pt idx="77747">
                  <c:v>44077.434027777781</c:v>
                </c:pt>
                <c:pt idx="77748">
                  <c:v>44077.4375</c:v>
                </c:pt>
                <c:pt idx="77749">
                  <c:v>44077.440972222219</c:v>
                </c:pt>
                <c:pt idx="77750">
                  <c:v>44077.444444444445</c:v>
                </c:pt>
                <c:pt idx="77751">
                  <c:v>44077.447916666664</c:v>
                </c:pt>
                <c:pt idx="77752">
                  <c:v>44077.451388888891</c:v>
                </c:pt>
                <c:pt idx="77753">
                  <c:v>44077.454861111109</c:v>
                </c:pt>
                <c:pt idx="77754">
                  <c:v>44077.458333333336</c:v>
                </c:pt>
                <c:pt idx="77755">
                  <c:v>44077.461805555555</c:v>
                </c:pt>
                <c:pt idx="77756">
                  <c:v>44077.465277777781</c:v>
                </c:pt>
                <c:pt idx="77757">
                  <c:v>44077.46875</c:v>
                </c:pt>
                <c:pt idx="77758">
                  <c:v>44077.472222222219</c:v>
                </c:pt>
                <c:pt idx="77759">
                  <c:v>44077.475694444445</c:v>
                </c:pt>
                <c:pt idx="77760">
                  <c:v>44077.479166666664</c:v>
                </c:pt>
                <c:pt idx="77761">
                  <c:v>44077.482638888891</c:v>
                </c:pt>
                <c:pt idx="77762">
                  <c:v>44077.486111111109</c:v>
                </c:pt>
                <c:pt idx="77763">
                  <c:v>44077.489583333336</c:v>
                </c:pt>
                <c:pt idx="77764">
                  <c:v>44077.493055555555</c:v>
                </c:pt>
                <c:pt idx="77765">
                  <c:v>44077.496527777781</c:v>
                </c:pt>
                <c:pt idx="77766">
                  <c:v>44077.5</c:v>
                </c:pt>
                <c:pt idx="77767">
                  <c:v>44077.503472222219</c:v>
                </c:pt>
                <c:pt idx="77768">
                  <c:v>44077.506944444445</c:v>
                </c:pt>
                <c:pt idx="77769">
                  <c:v>44077.510416666664</c:v>
                </c:pt>
                <c:pt idx="77770">
                  <c:v>44077.513888888891</c:v>
                </c:pt>
                <c:pt idx="77771">
                  <c:v>44077.517361111109</c:v>
                </c:pt>
                <c:pt idx="77772">
                  <c:v>44077.520833333336</c:v>
                </c:pt>
                <c:pt idx="77773">
                  <c:v>44077.524305555555</c:v>
                </c:pt>
                <c:pt idx="77774">
                  <c:v>44077.527777777781</c:v>
                </c:pt>
                <c:pt idx="77775">
                  <c:v>44077.53125</c:v>
                </c:pt>
                <c:pt idx="77776">
                  <c:v>44077.534722222219</c:v>
                </c:pt>
                <c:pt idx="77777">
                  <c:v>44077.538194444445</c:v>
                </c:pt>
                <c:pt idx="77778">
                  <c:v>44077.541666666664</c:v>
                </c:pt>
                <c:pt idx="77779">
                  <c:v>44077.545138888891</c:v>
                </c:pt>
                <c:pt idx="77780">
                  <c:v>44077.548611111109</c:v>
                </c:pt>
                <c:pt idx="77781">
                  <c:v>44077.552083333336</c:v>
                </c:pt>
                <c:pt idx="77782">
                  <c:v>44077.555555555555</c:v>
                </c:pt>
                <c:pt idx="77783">
                  <c:v>44077.559027777781</c:v>
                </c:pt>
                <c:pt idx="77784">
                  <c:v>44077.5625</c:v>
                </c:pt>
                <c:pt idx="77785">
                  <c:v>44077.565972222219</c:v>
                </c:pt>
                <c:pt idx="77786">
                  <c:v>44077.569444444445</c:v>
                </c:pt>
                <c:pt idx="77787">
                  <c:v>44077.572916666664</c:v>
                </c:pt>
                <c:pt idx="77788">
                  <c:v>44077.576388888891</c:v>
                </c:pt>
                <c:pt idx="77789">
                  <c:v>44077.579861111109</c:v>
                </c:pt>
                <c:pt idx="77790">
                  <c:v>44077.583333333336</c:v>
                </c:pt>
                <c:pt idx="77791">
                  <c:v>44077.586805555555</c:v>
                </c:pt>
                <c:pt idx="77792">
                  <c:v>44077.590277777781</c:v>
                </c:pt>
                <c:pt idx="77793">
                  <c:v>44077.59375</c:v>
                </c:pt>
                <c:pt idx="77794">
                  <c:v>44077.597222222219</c:v>
                </c:pt>
                <c:pt idx="77795">
                  <c:v>44077.600694444445</c:v>
                </c:pt>
                <c:pt idx="77796">
                  <c:v>44077.604166666664</c:v>
                </c:pt>
                <c:pt idx="77797">
                  <c:v>44077.607638888891</c:v>
                </c:pt>
                <c:pt idx="77798">
                  <c:v>44077.611111111109</c:v>
                </c:pt>
                <c:pt idx="77799">
                  <c:v>44077.614583333336</c:v>
                </c:pt>
                <c:pt idx="77800">
                  <c:v>44077.618055555555</c:v>
                </c:pt>
                <c:pt idx="77801">
                  <c:v>44077.621527777781</c:v>
                </c:pt>
                <c:pt idx="77802">
                  <c:v>44077.625</c:v>
                </c:pt>
                <c:pt idx="77803">
                  <c:v>44077.628472222219</c:v>
                </c:pt>
                <c:pt idx="77804">
                  <c:v>44077.631944444445</c:v>
                </c:pt>
                <c:pt idx="77805">
                  <c:v>44077.635416666664</c:v>
                </c:pt>
                <c:pt idx="77806">
                  <c:v>44077.638888888891</c:v>
                </c:pt>
                <c:pt idx="77807">
                  <c:v>44077.642361111109</c:v>
                </c:pt>
                <c:pt idx="77808">
                  <c:v>44077.645833333336</c:v>
                </c:pt>
                <c:pt idx="77809">
                  <c:v>44077.649305555555</c:v>
                </c:pt>
                <c:pt idx="77810">
                  <c:v>44077.652777777781</c:v>
                </c:pt>
                <c:pt idx="77811">
                  <c:v>44077.65625</c:v>
                </c:pt>
                <c:pt idx="77812">
                  <c:v>44077.659722222219</c:v>
                </c:pt>
                <c:pt idx="77813">
                  <c:v>44077.663194444445</c:v>
                </c:pt>
                <c:pt idx="77814">
                  <c:v>44077.666666666664</c:v>
                </c:pt>
                <c:pt idx="77815">
                  <c:v>44077.670138888891</c:v>
                </c:pt>
                <c:pt idx="77816">
                  <c:v>44077.673611111109</c:v>
                </c:pt>
                <c:pt idx="77817">
                  <c:v>44077.677083333336</c:v>
                </c:pt>
                <c:pt idx="77818">
                  <c:v>44077.680555555555</c:v>
                </c:pt>
                <c:pt idx="77819">
                  <c:v>44077.684027777781</c:v>
                </c:pt>
                <c:pt idx="77820">
                  <c:v>44077.6875</c:v>
                </c:pt>
                <c:pt idx="77821">
                  <c:v>44077.690972222219</c:v>
                </c:pt>
                <c:pt idx="77822">
                  <c:v>44077.694444444445</c:v>
                </c:pt>
                <c:pt idx="77823">
                  <c:v>44077.697916666664</c:v>
                </c:pt>
                <c:pt idx="77824">
                  <c:v>44077.701388888891</c:v>
                </c:pt>
                <c:pt idx="77825">
                  <c:v>44077.704861111109</c:v>
                </c:pt>
                <c:pt idx="77826">
                  <c:v>44077.708333333336</c:v>
                </c:pt>
                <c:pt idx="77827">
                  <c:v>44077.711805555555</c:v>
                </c:pt>
                <c:pt idx="77828">
                  <c:v>44077.715277777781</c:v>
                </c:pt>
                <c:pt idx="77829">
                  <c:v>44077.71875</c:v>
                </c:pt>
                <c:pt idx="77830">
                  <c:v>44077.722222222219</c:v>
                </c:pt>
                <c:pt idx="77831">
                  <c:v>44077.725694444445</c:v>
                </c:pt>
                <c:pt idx="77832">
                  <c:v>44077.729166666664</c:v>
                </c:pt>
                <c:pt idx="77833">
                  <c:v>44077.732638888891</c:v>
                </c:pt>
                <c:pt idx="77834">
                  <c:v>44077.736111111109</c:v>
                </c:pt>
                <c:pt idx="77835">
                  <c:v>44077.739583333336</c:v>
                </c:pt>
                <c:pt idx="77836">
                  <c:v>44077.743055555555</c:v>
                </c:pt>
                <c:pt idx="77837">
                  <c:v>44077.746527777781</c:v>
                </c:pt>
                <c:pt idx="77838">
                  <c:v>44077.75</c:v>
                </c:pt>
                <c:pt idx="77839">
                  <c:v>44077.753472222219</c:v>
                </c:pt>
                <c:pt idx="77840">
                  <c:v>44077.756944444445</c:v>
                </c:pt>
                <c:pt idx="77841">
                  <c:v>44077.760416666664</c:v>
                </c:pt>
                <c:pt idx="77842">
                  <c:v>44077.763888888891</c:v>
                </c:pt>
                <c:pt idx="77843">
                  <c:v>44077.767361111109</c:v>
                </c:pt>
                <c:pt idx="77844">
                  <c:v>44077.770833333336</c:v>
                </c:pt>
                <c:pt idx="77845">
                  <c:v>44077.774305555555</c:v>
                </c:pt>
                <c:pt idx="77846">
                  <c:v>44077.777777777781</c:v>
                </c:pt>
                <c:pt idx="77847">
                  <c:v>44077.78125</c:v>
                </c:pt>
                <c:pt idx="77848">
                  <c:v>44077.784722222219</c:v>
                </c:pt>
                <c:pt idx="77849">
                  <c:v>44077.788194444445</c:v>
                </c:pt>
                <c:pt idx="77850">
                  <c:v>44077.791666666664</c:v>
                </c:pt>
                <c:pt idx="77851">
                  <c:v>44077.795138888891</c:v>
                </c:pt>
                <c:pt idx="77852">
                  <c:v>44077.798611111109</c:v>
                </c:pt>
                <c:pt idx="77853">
                  <c:v>44077.802083333336</c:v>
                </c:pt>
                <c:pt idx="77854">
                  <c:v>44077.805555555555</c:v>
                </c:pt>
                <c:pt idx="77855">
                  <c:v>44077.809027777781</c:v>
                </c:pt>
                <c:pt idx="77856">
                  <c:v>44077.8125</c:v>
                </c:pt>
                <c:pt idx="77857">
                  <c:v>44077.815972222219</c:v>
                </c:pt>
                <c:pt idx="77858">
                  <c:v>44077.819444444445</c:v>
                </c:pt>
                <c:pt idx="77859">
                  <c:v>44077.822916666664</c:v>
                </c:pt>
                <c:pt idx="77860">
                  <c:v>44077.826388888891</c:v>
                </c:pt>
                <c:pt idx="77861">
                  <c:v>44077.829861111109</c:v>
                </c:pt>
                <c:pt idx="77862">
                  <c:v>44077.833333333336</c:v>
                </c:pt>
                <c:pt idx="77863">
                  <c:v>44077.836805555555</c:v>
                </c:pt>
                <c:pt idx="77864">
                  <c:v>44077.840277777781</c:v>
                </c:pt>
                <c:pt idx="77865">
                  <c:v>44077.84375</c:v>
                </c:pt>
                <c:pt idx="77866">
                  <c:v>44077.847222222219</c:v>
                </c:pt>
                <c:pt idx="77867">
                  <c:v>44077.850694444445</c:v>
                </c:pt>
                <c:pt idx="77868">
                  <c:v>44077.854166666664</c:v>
                </c:pt>
                <c:pt idx="77869">
                  <c:v>44077.857638888891</c:v>
                </c:pt>
                <c:pt idx="77870">
                  <c:v>44077.861111111109</c:v>
                </c:pt>
                <c:pt idx="77871">
                  <c:v>44077.864583333336</c:v>
                </c:pt>
                <c:pt idx="77872">
                  <c:v>44077.868055555555</c:v>
                </c:pt>
                <c:pt idx="77873">
                  <c:v>44077.871527777781</c:v>
                </c:pt>
                <c:pt idx="77874">
                  <c:v>44077.875</c:v>
                </c:pt>
                <c:pt idx="77875">
                  <c:v>44077.878472222219</c:v>
                </c:pt>
                <c:pt idx="77876">
                  <c:v>44077.881944444445</c:v>
                </c:pt>
                <c:pt idx="77877">
                  <c:v>44077.885416666664</c:v>
                </c:pt>
                <c:pt idx="77878">
                  <c:v>44077.888888888891</c:v>
                </c:pt>
                <c:pt idx="77879">
                  <c:v>44077.892361111109</c:v>
                </c:pt>
                <c:pt idx="77880">
                  <c:v>44077.895833333336</c:v>
                </c:pt>
                <c:pt idx="77881">
                  <c:v>44077.899305555555</c:v>
                </c:pt>
                <c:pt idx="77882">
                  <c:v>44077.902777777781</c:v>
                </c:pt>
                <c:pt idx="77883">
                  <c:v>44077.90625</c:v>
                </c:pt>
                <c:pt idx="77884">
                  <c:v>44077.909722222219</c:v>
                </c:pt>
                <c:pt idx="77885">
                  <c:v>44077.913194444445</c:v>
                </c:pt>
                <c:pt idx="77886">
                  <c:v>44077.916666666664</c:v>
                </c:pt>
                <c:pt idx="77887">
                  <c:v>44077.920138888891</c:v>
                </c:pt>
                <c:pt idx="77888">
                  <c:v>44077.923611111109</c:v>
                </c:pt>
                <c:pt idx="77889">
                  <c:v>44077.927083333336</c:v>
                </c:pt>
                <c:pt idx="77890">
                  <c:v>44077.930555555555</c:v>
                </c:pt>
                <c:pt idx="77891">
                  <c:v>44077.934027777781</c:v>
                </c:pt>
                <c:pt idx="77892">
                  <c:v>44077.9375</c:v>
                </c:pt>
                <c:pt idx="77893">
                  <c:v>44077.940972222219</c:v>
                </c:pt>
                <c:pt idx="77894">
                  <c:v>44077.944444444445</c:v>
                </c:pt>
                <c:pt idx="77895">
                  <c:v>44077.947916666664</c:v>
                </c:pt>
                <c:pt idx="77896">
                  <c:v>44077.951388888891</c:v>
                </c:pt>
                <c:pt idx="77897">
                  <c:v>44077.954861111109</c:v>
                </c:pt>
                <c:pt idx="77898">
                  <c:v>44077.958333333336</c:v>
                </c:pt>
                <c:pt idx="77899">
                  <c:v>44077.961805555555</c:v>
                </c:pt>
                <c:pt idx="77900">
                  <c:v>44077.965277777781</c:v>
                </c:pt>
                <c:pt idx="77901">
                  <c:v>44077.96875</c:v>
                </c:pt>
                <c:pt idx="77902">
                  <c:v>44077.972222222219</c:v>
                </c:pt>
                <c:pt idx="77903">
                  <c:v>44077.975694444445</c:v>
                </c:pt>
                <c:pt idx="77904">
                  <c:v>44077.979166666664</c:v>
                </c:pt>
                <c:pt idx="77905">
                  <c:v>44077.982638888891</c:v>
                </c:pt>
                <c:pt idx="77906">
                  <c:v>44077.986111111109</c:v>
                </c:pt>
                <c:pt idx="77907">
                  <c:v>44077.989583333336</c:v>
                </c:pt>
                <c:pt idx="77908">
                  <c:v>44077.993055555555</c:v>
                </c:pt>
                <c:pt idx="77909">
                  <c:v>44077.996527777781</c:v>
                </c:pt>
                <c:pt idx="77910">
                  <c:v>44077.99722222222</c:v>
                </c:pt>
                <c:pt idx="77911">
                  <c:v>44077.997916666667</c:v>
                </c:pt>
                <c:pt idx="77912">
                  <c:v>44077.998611111114</c:v>
                </c:pt>
                <c:pt idx="77913">
                  <c:v>44077.999305555553</c:v>
                </c:pt>
                <c:pt idx="77914">
                  <c:v>44078</c:v>
                </c:pt>
                <c:pt idx="77915">
                  <c:v>44078.000694444447</c:v>
                </c:pt>
                <c:pt idx="77916">
                  <c:v>44078.001388888886</c:v>
                </c:pt>
                <c:pt idx="77917">
                  <c:v>44078.002083333333</c:v>
                </c:pt>
                <c:pt idx="77918">
                  <c:v>44078.00277777778</c:v>
                </c:pt>
                <c:pt idx="77919">
                  <c:v>44078.003472222219</c:v>
                </c:pt>
                <c:pt idx="77920">
                  <c:v>44078.004166666666</c:v>
                </c:pt>
                <c:pt idx="77921">
                  <c:v>44078.004861111112</c:v>
                </c:pt>
                <c:pt idx="77922">
                  <c:v>44078.005555555559</c:v>
                </c:pt>
                <c:pt idx="77923">
                  <c:v>44078.006249999999</c:v>
                </c:pt>
                <c:pt idx="77924">
                  <c:v>44078.006944444445</c:v>
                </c:pt>
                <c:pt idx="77925">
                  <c:v>44078.007638888892</c:v>
                </c:pt>
                <c:pt idx="77926">
                  <c:v>44078.008333333331</c:v>
                </c:pt>
                <c:pt idx="77927">
                  <c:v>44078.009027777778</c:v>
                </c:pt>
                <c:pt idx="77928">
                  <c:v>44078.009722222225</c:v>
                </c:pt>
                <c:pt idx="77929">
                  <c:v>44078.010416666664</c:v>
                </c:pt>
                <c:pt idx="77930">
                  <c:v>44078.011111111111</c:v>
                </c:pt>
                <c:pt idx="77931">
                  <c:v>44078.011805555558</c:v>
                </c:pt>
                <c:pt idx="77932">
                  <c:v>44078.012499999997</c:v>
                </c:pt>
                <c:pt idx="77933">
                  <c:v>44078.013194444444</c:v>
                </c:pt>
                <c:pt idx="77934">
                  <c:v>44078.013888888891</c:v>
                </c:pt>
                <c:pt idx="77935">
                  <c:v>44078.01458333333</c:v>
                </c:pt>
                <c:pt idx="77936">
                  <c:v>44078.015277777777</c:v>
                </c:pt>
                <c:pt idx="77937">
                  <c:v>44078.015972222223</c:v>
                </c:pt>
                <c:pt idx="77938">
                  <c:v>44078.01666666667</c:v>
                </c:pt>
                <c:pt idx="77939">
                  <c:v>44078.017361111109</c:v>
                </c:pt>
                <c:pt idx="77940">
                  <c:v>44078.018055555556</c:v>
                </c:pt>
                <c:pt idx="77941">
                  <c:v>44078.018750000003</c:v>
                </c:pt>
                <c:pt idx="77942">
                  <c:v>44078.019444444442</c:v>
                </c:pt>
                <c:pt idx="77943">
                  <c:v>44078.020138888889</c:v>
                </c:pt>
                <c:pt idx="77944">
                  <c:v>44078.020833333336</c:v>
                </c:pt>
                <c:pt idx="77945">
                  <c:v>44078.021527777775</c:v>
                </c:pt>
                <c:pt idx="77946">
                  <c:v>44078.022222222222</c:v>
                </c:pt>
                <c:pt idx="77947">
                  <c:v>44078.022916666669</c:v>
                </c:pt>
                <c:pt idx="77948">
                  <c:v>44078.023611111108</c:v>
                </c:pt>
                <c:pt idx="77949">
                  <c:v>44078.024305555555</c:v>
                </c:pt>
                <c:pt idx="77950">
                  <c:v>44078.025000000001</c:v>
                </c:pt>
                <c:pt idx="77951">
                  <c:v>44078.025694444441</c:v>
                </c:pt>
                <c:pt idx="77952">
                  <c:v>44078.026388888888</c:v>
                </c:pt>
                <c:pt idx="77953">
                  <c:v>44078.027083333334</c:v>
                </c:pt>
                <c:pt idx="77954">
                  <c:v>44078.027777777781</c:v>
                </c:pt>
                <c:pt idx="77955">
                  <c:v>44078.02847222222</c:v>
                </c:pt>
                <c:pt idx="77956">
                  <c:v>44078.029166666667</c:v>
                </c:pt>
                <c:pt idx="77957">
                  <c:v>44078.029861111114</c:v>
                </c:pt>
                <c:pt idx="77958">
                  <c:v>44078.030555555553</c:v>
                </c:pt>
                <c:pt idx="77959">
                  <c:v>44078.03125</c:v>
                </c:pt>
                <c:pt idx="77960">
                  <c:v>44078.031944444447</c:v>
                </c:pt>
                <c:pt idx="77961">
                  <c:v>44078.032638888886</c:v>
                </c:pt>
                <c:pt idx="77962">
                  <c:v>44078.033333333333</c:v>
                </c:pt>
                <c:pt idx="77963">
                  <c:v>44078.03402777778</c:v>
                </c:pt>
                <c:pt idx="77964">
                  <c:v>44078.034722222219</c:v>
                </c:pt>
                <c:pt idx="77965">
                  <c:v>44078.035416666666</c:v>
                </c:pt>
                <c:pt idx="77966">
                  <c:v>44078.036111111112</c:v>
                </c:pt>
                <c:pt idx="77967">
                  <c:v>44078.036805555559</c:v>
                </c:pt>
                <c:pt idx="77968">
                  <c:v>44078.037499999999</c:v>
                </c:pt>
                <c:pt idx="77969">
                  <c:v>44078.038194444445</c:v>
                </c:pt>
                <c:pt idx="77970">
                  <c:v>44078.038888888892</c:v>
                </c:pt>
                <c:pt idx="77971">
                  <c:v>44078.039583333331</c:v>
                </c:pt>
                <c:pt idx="77972">
                  <c:v>44078.040277777778</c:v>
                </c:pt>
                <c:pt idx="77973">
                  <c:v>44078.040972222225</c:v>
                </c:pt>
                <c:pt idx="77974">
                  <c:v>44078.041666666664</c:v>
                </c:pt>
                <c:pt idx="77975">
                  <c:v>44078.042361111111</c:v>
                </c:pt>
                <c:pt idx="77976">
                  <c:v>44078.043055555558</c:v>
                </c:pt>
                <c:pt idx="77977">
                  <c:v>44078.043749999997</c:v>
                </c:pt>
                <c:pt idx="77978">
                  <c:v>44078.044444444444</c:v>
                </c:pt>
                <c:pt idx="77979">
                  <c:v>44078.045138888891</c:v>
                </c:pt>
                <c:pt idx="77980">
                  <c:v>44078.04583333333</c:v>
                </c:pt>
                <c:pt idx="77981">
                  <c:v>44078.046527777777</c:v>
                </c:pt>
                <c:pt idx="77982">
                  <c:v>44078.047222222223</c:v>
                </c:pt>
                <c:pt idx="77983">
                  <c:v>44078.04791666667</c:v>
                </c:pt>
                <c:pt idx="77984">
                  <c:v>44078.048611111109</c:v>
                </c:pt>
                <c:pt idx="77985">
                  <c:v>44078.049305555556</c:v>
                </c:pt>
                <c:pt idx="77986">
                  <c:v>44078.05</c:v>
                </c:pt>
                <c:pt idx="77987">
                  <c:v>44078.050694444442</c:v>
                </c:pt>
                <c:pt idx="77988">
                  <c:v>44078.051388888889</c:v>
                </c:pt>
                <c:pt idx="77989">
                  <c:v>44078.052083333336</c:v>
                </c:pt>
                <c:pt idx="77990">
                  <c:v>44078.052777777775</c:v>
                </c:pt>
                <c:pt idx="77991">
                  <c:v>44078.053472222222</c:v>
                </c:pt>
                <c:pt idx="77992">
                  <c:v>44078.054166666669</c:v>
                </c:pt>
                <c:pt idx="77993">
                  <c:v>44078.054861111108</c:v>
                </c:pt>
                <c:pt idx="77994">
                  <c:v>44078.055555555555</c:v>
                </c:pt>
                <c:pt idx="77995">
                  <c:v>44078.056250000001</c:v>
                </c:pt>
                <c:pt idx="77996">
                  <c:v>44078.056944444441</c:v>
                </c:pt>
                <c:pt idx="77997">
                  <c:v>44078.057638888888</c:v>
                </c:pt>
                <c:pt idx="77998">
                  <c:v>44078.058333333334</c:v>
                </c:pt>
                <c:pt idx="77999">
                  <c:v>44078.059027777781</c:v>
                </c:pt>
                <c:pt idx="78000">
                  <c:v>44078.05972222222</c:v>
                </c:pt>
                <c:pt idx="78001">
                  <c:v>44078.060416666667</c:v>
                </c:pt>
                <c:pt idx="78002">
                  <c:v>44078.061111111114</c:v>
                </c:pt>
                <c:pt idx="78003">
                  <c:v>44078.061805555553</c:v>
                </c:pt>
                <c:pt idx="78004">
                  <c:v>44078.0625</c:v>
                </c:pt>
                <c:pt idx="78005">
                  <c:v>44078.063194444447</c:v>
                </c:pt>
                <c:pt idx="78006">
                  <c:v>44078.063888888886</c:v>
                </c:pt>
                <c:pt idx="78007">
                  <c:v>44078.064583333333</c:v>
                </c:pt>
                <c:pt idx="78008">
                  <c:v>44078.06527777778</c:v>
                </c:pt>
                <c:pt idx="78009">
                  <c:v>44078.065972222219</c:v>
                </c:pt>
                <c:pt idx="78010">
                  <c:v>44078.066666666666</c:v>
                </c:pt>
                <c:pt idx="78011">
                  <c:v>44078.067361111112</c:v>
                </c:pt>
                <c:pt idx="78012">
                  <c:v>44078.068055555559</c:v>
                </c:pt>
                <c:pt idx="78013">
                  <c:v>44078.068749999999</c:v>
                </c:pt>
                <c:pt idx="78014">
                  <c:v>44078.069444444445</c:v>
                </c:pt>
                <c:pt idx="78015">
                  <c:v>44078.070138888892</c:v>
                </c:pt>
                <c:pt idx="78016">
                  <c:v>44078.070833333331</c:v>
                </c:pt>
                <c:pt idx="78017">
                  <c:v>44078.071527777778</c:v>
                </c:pt>
                <c:pt idx="78018">
                  <c:v>44078.072222222225</c:v>
                </c:pt>
                <c:pt idx="78019">
                  <c:v>44078.072916666664</c:v>
                </c:pt>
                <c:pt idx="78020">
                  <c:v>44078.073611111111</c:v>
                </c:pt>
                <c:pt idx="78021">
                  <c:v>44078.074305555558</c:v>
                </c:pt>
                <c:pt idx="78022">
                  <c:v>44078.074999999997</c:v>
                </c:pt>
                <c:pt idx="78023">
                  <c:v>44078.075694444444</c:v>
                </c:pt>
                <c:pt idx="78024">
                  <c:v>44078.076388888891</c:v>
                </c:pt>
                <c:pt idx="78025">
                  <c:v>44078.07708333333</c:v>
                </c:pt>
                <c:pt idx="78026">
                  <c:v>44078.077777777777</c:v>
                </c:pt>
                <c:pt idx="78027">
                  <c:v>44078.078472222223</c:v>
                </c:pt>
                <c:pt idx="78028">
                  <c:v>44078.07916666667</c:v>
                </c:pt>
                <c:pt idx="78029">
                  <c:v>44078.079861111109</c:v>
                </c:pt>
                <c:pt idx="78030">
                  <c:v>44078.080555555556</c:v>
                </c:pt>
                <c:pt idx="78031">
                  <c:v>44078.081250000003</c:v>
                </c:pt>
                <c:pt idx="78032">
                  <c:v>44078.081944444442</c:v>
                </c:pt>
                <c:pt idx="78033">
                  <c:v>44078.082638888889</c:v>
                </c:pt>
                <c:pt idx="78034">
                  <c:v>44078.083333333336</c:v>
                </c:pt>
                <c:pt idx="78035">
                  <c:v>44078.084027777775</c:v>
                </c:pt>
                <c:pt idx="78036">
                  <c:v>44078.084722222222</c:v>
                </c:pt>
                <c:pt idx="78037">
                  <c:v>44078.085416666669</c:v>
                </c:pt>
                <c:pt idx="78038">
                  <c:v>44078.086111111108</c:v>
                </c:pt>
                <c:pt idx="78039">
                  <c:v>44078.086805555555</c:v>
                </c:pt>
                <c:pt idx="78040">
                  <c:v>44078.087500000001</c:v>
                </c:pt>
                <c:pt idx="78041">
                  <c:v>44078.088194444441</c:v>
                </c:pt>
                <c:pt idx="78042">
                  <c:v>44078.088888888888</c:v>
                </c:pt>
                <c:pt idx="78043">
                  <c:v>44078.089583333334</c:v>
                </c:pt>
                <c:pt idx="78044">
                  <c:v>44078.090277777781</c:v>
                </c:pt>
                <c:pt idx="78045">
                  <c:v>44078.09097222222</c:v>
                </c:pt>
                <c:pt idx="78046">
                  <c:v>44078.091666666667</c:v>
                </c:pt>
                <c:pt idx="78047">
                  <c:v>44078.092361111114</c:v>
                </c:pt>
                <c:pt idx="78048">
                  <c:v>44078.093055555553</c:v>
                </c:pt>
                <c:pt idx="78049">
                  <c:v>44078.09375</c:v>
                </c:pt>
                <c:pt idx="78050">
                  <c:v>44078.094444444447</c:v>
                </c:pt>
                <c:pt idx="78051">
                  <c:v>44078.095138888886</c:v>
                </c:pt>
                <c:pt idx="78052">
                  <c:v>44078.095833333333</c:v>
                </c:pt>
                <c:pt idx="78053">
                  <c:v>44078.09652777778</c:v>
                </c:pt>
                <c:pt idx="78054">
                  <c:v>44078.097222222219</c:v>
                </c:pt>
                <c:pt idx="78055">
                  <c:v>44078.097916666666</c:v>
                </c:pt>
                <c:pt idx="78056">
                  <c:v>44078.098611111112</c:v>
                </c:pt>
                <c:pt idx="78057">
                  <c:v>44078.099305555559</c:v>
                </c:pt>
                <c:pt idx="78058">
                  <c:v>44078.1</c:v>
                </c:pt>
                <c:pt idx="78059">
                  <c:v>44078.100694444445</c:v>
                </c:pt>
                <c:pt idx="78060">
                  <c:v>44078.101388888892</c:v>
                </c:pt>
                <c:pt idx="78061">
                  <c:v>44078.102083333331</c:v>
                </c:pt>
                <c:pt idx="78062">
                  <c:v>44078.102777777778</c:v>
                </c:pt>
                <c:pt idx="78063">
                  <c:v>44078.103472222225</c:v>
                </c:pt>
                <c:pt idx="78064">
                  <c:v>44078.104166666664</c:v>
                </c:pt>
                <c:pt idx="78065">
                  <c:v>44078.104861111111</c:v>
                </c:pt>
                <c:pt idx="78066">
                  <c:v>44078.105555555558</c:v>
                </c:pt>
                <c:pt idx="78067">
                  <c:v>44078.106249999997</c:v>
                </c:pt>
                <c:pt idx="78068">
                  <c:v>44078.106944444444</c:v>
                </c:pt>
                <c:pt idx="78069">
                  <c:v>44078.107638888891</c:v>
                </c:pt>
                <c:pt idx="78070">
                  <c:v>44078.10833333333</c:v>
                </c:pt>
                <c:pt idx="78071">
                  <c:v>44078.109027777777</c:v>
                </c:pt>
                <c:pt idx="78072">
                  <c:v>44078.109722222223</c:v>
                </c:pt>
                <c:pt idx="78073">
                  <c:v>44078.11041666667</c:v>
                </c:pt>
                <c:pt idx="78074">
                  <c:v>44078.111111111109</c:v>
                </c:pt>
                <c:pt idx="78075">
                  <c:v>44078.111805555556</c:v>
                </c:pt>
                <c:pt idx="78076">
                  <c:v>44078.112500000003</c:v>
                </c:pt>
                <c:pt idx="78077">
                  <c:v>44078.113194444442</c:v>
                </c:pt>
                <c:pt idx="78078">
                  <c:v>44078.113888888889</c:v>
                </c:pt>
                <c:pt idx="78079">
                  <c:v>44078.114583333336</c:v>
                </c:pt>
                <c:pt idx="78080">
                  <c:v>44078.115277777775</c:v>
                </c:pt>
                <c:pt idx="78081">
                  <c:v>44078.115972222222</c:v>
                </c:pt>
                <c:pt idx="78082">
                  <c:v>44078.116666666669</c:v>
                </c:pt>
                <c:pt idx="78083">
                  <c:v>44078.117361111108</c:v>
                </c:pt>
                <c:pt idx="78084">
                  <c:v>44078.118055555555</c:v>
                </c:pt>
                <c:pt idx="78085">
                  <c:v>44078.118750000001</c:v>
                </c:pt>
                <c:pt idx="78086">
                  <c:v>44078.119444444441</c:v>
                </c:pt>
                <c:pt idx="78087">
                  <c:v>44078.120138888888</c:v>
                </c:pt>
                <c:pt idx="78088">
                  <c:v>44078.120833333334</c:v>
                </c:pt>
                <c:pt idx="78089">
                  <c:v>44078.121527777781</c:v>
                </c:pt>
                <c:pt idx="78090">
                  <c:v>44078.12222222222</c:v>
                </c:pt>
                <c:pt idx="78091">
                  <c:v>44078.122916666667</c:v>
                </c:pt>
                <c:pt idx="78092">
                  <c:v>44078.123611111114</c:v>
                </c:pt>
                <c:pt idx="78093">
                  <c:v>44078.124305555553</c:v>
                </c:pt>
                <c:pt idx="78094">
                  <c:v>44078.125</c:v>
                </c:pt>
                <c:pt idx="78095">
                  <c:v>44078.125694444447</c:v>
                </c:pt>
                <c:pt idx="78096">
                  <c:v>44078.126388888886</c:v>
                </c:pt>
                <c:pt idx="78097">
                  <c:v>44078.127083333333</c:v>
                </c:pt>
                <c:pt idx="78098">
                  <c:v>44078.12777777778</c:v>
                </c:pt>
                <c:pt idx="78099">
                  <c:v>44078.128472222219</c:v>
                </c:pt>
                <c:pt idx="78100">
                  <c:v>44078.129166666666</c:v>
                </c:pt>
                <c:pt idx="78101">
                  <c:v>44078.129861111112</c:v>
                </c:pt>
                <c:pt idx="78102">
                  <c:v>44078.130555555559</c:v>
                </c:pt>
                <c:pt idx="78103">
                  <c:v>44078.131249999999</c:v>
                </c:pt>
                <c:pt idx="78104">
                  <c:v>44078.131944444445</c:v>
                </c:pt>
                <c:pt idx="78105">
                  <c:v>44078.132638888892</c:v>
                </c:pt>
                <c:pt idx="78106">
                  <c:v>44078.133333333331</c:v>
                </c:pt>
                <c:pt idx="78107">
                  <c:v>44078.134027777778</c:v>
                </c:pt>
                <c:pt idx="78108">
                  <c:v>44078.134722222225</c:v>
                </c:pt>
                <c:pt idx="78109">
                  <c:v>44078.135416666664</c:v>
                </c:pt>
                <c:pt idx="78110">
                  <c:v>44078.136111111111</c:v>
                </c:pt>
                <c:pt idx="78111">
                  <c:v>44078.136805555558</c:v>
                </c:pt>
                <c:pt idx="78112">
                  <c:v>44078.137499999997</c:v>
                </c:pt>
                <c:pt idx="78113">
                  <c:v>44078.138194444444</c:v>
                </c:pt>
                <c:pt idx="78114">
                  <c:v>44078.138888888891</c:v>
                </c:pt>
                <c:pt idx="78115">
                  <c:v>44078.13958333333</c:v>
                </c:pt>
                <c:pt idx="78116">
                  <c:v>44078.140277777777</c:v>
                </c:pt>
                <c:pt idx="78117">
                  <c:v>44078.140972222223</c:v>
                </c:pt>
                <c:pt idx="78118">
                  <c:v>44078.14166666667</c:v>
                </c:pt>
                <c:pt idx="78119">
                  <c:v>44078.142361111109</c:v>
                </c:pt>
                <c:pt idx="78120">
                  <c:v>44078.143055555556</c:v>
                </c:pt>
                <c:pt idx="78121">
                  <c:v>44078.143750000003</c:v>
                </c:pt>
                <c:pt idx="78122">
                  <c:v>44078.144444444442</c:v>
                </c:pt>
                <c:pt idx="78123">
                  <c:v>44078.145138888889</c:v>
                </c:pt>
                <c:pt idx="78124">
                  <c:v>44078.145833333336</c:v>
                </c:pt>
                <c:pt idx="78125">
                  <c:v>44078.146527777775</c:v>
                </c:pt>
                <c:pt idx="78126">
                  <c:v>44078.147222222222</c:v>
                </c:pt>
                <c:pt idx="78127">
                  <c:v>44078.147916666669</c:v>
                </c:pt>
                <c:pt idx="78128">
                  <c:v>44078.148611111108</c:v>
                </c:pt>
                <c:pt idx="78129">
                  <c:v>44078.149305555555</c:v>
                </c:pt>
                <c:pt idx="78130">
                  <c:v>44078.15</c:v>
                </c:pt>
                <c:pt idx="78131">
                  <c:v>44078.150694444441</c:v>
                </c:pt>
                <c:pt idx="78132">
                  <c:v>44078.151388888888</c:v>
                </c:pt>
                <c:pt idx="78133">
                  <c:v>44078.152083333334</c:v>
                </c:pt>
                <c:pt idx="78134">
                  <c:v>44078.152777777781</c:v>
                </c:pt>
                <c:pt idx="78135">
                  <c:v>44078.15347222222</c:v>
                </c:pt>
                <c:pt idx="78136">
                  <c:v>44078.154166666667</c:v>
                </c:pt>
                <c:pt idx="78137">
                  <c:v>44078.154861111114</c:v>
                </c:pt>
                <c:pt idx="78138">
                  <c:v>44078.155555555553</c:v>
                </c:pt>
                <c:pt idx="78139">
                  <c:v>44078.15625</c:v>
                </c:pt>
                <c:pt idx="78140">
                  <c:v>44078.156944444447</c:v>
                </c:pt>
                <c:pt idx="78141">
                  <c:v>44078.157638888886</c:v>
                </c:pt>
                <c:pt idx="78142">
                  <c:v>44078.158333333333</c:v>
                </c:pt>
                <c:pt idx="78143">
                  <c:v>44078.15902777778</c:v>
                </c:pt>
                <c:pt idx="78144">
                  <c:v>44078.159722222219</c:v>
                </c:pt>
                <c:pt idx="78145">
                  <c:v>44078.160416666666</c:v>
                </c:pt>
                <c:pt idx="78146">
                  <c:v>44078.161111111112</c:v>
                </c:pt>
                <c:pt idx="78147">
                  <c:v>44078.161805555559</c:v>
                </c:pt>
                <c:pt idx="78148">
                  <c:v>44078.162499999999</c:v>
                </c:pt>
                <c:pt idx="78149">
                  <c:v>44078.163194444445</c:v>
                </c:pt>
                <c:pt idx="78150">
                  <c:v>44078.163888888892</c:v>
                </c:pt>
                <c:pt idx="78151">
                  <c:v>44078.164583333331</c:v>
                </c:pt>
                <c:pt idx="78152">
                  <c:v>44078.165277777778</c:v>
                </c:pt>
                <c:pt idx="78153">
                  <c:v>44078.165972222225</c:v>
                </c:pt>
                <c:pt idx="78154">
                  <c:v>44078.166666666664</c:v>
                </c:pt>
                <c:pt idx="78155">
                  <c:v>44078.167361111111</c:v>
                </c:pt>
                <c:pt idx="78156">
                  <c:v>44078.168055555558</c:v>
                </c:pt>
                <c:pt idx="78157">
                  <c:v>44078.168749999997</c:v>
                </c:pt>
                <c:pt idx="78158">
                  <c:v>44078.169444444444</c:v>
                </c:pt>
                <c:pt idx="78159">
                  <c:v>44078.170138888891</c:v>
                </c:pt>
                <c:pt idx="78160">
                  <c:v>44078.17083333333</c:v>
                </c:pt>
                <c:pt idx="78161">
                  <c:v>44078.171527777777</c:v>
                </c:pt>
                <c:pt idx="78162">
                  <c:v>44078.172222222223</c:v>
                </c:pt>
                <c:pt idx="78163">
                  <c:v>44078.17291666667</c:v>
                </c:pt>
                <c:pt idx="78164">
                  <c:v>44078.173611111109</c:v>
                </c:pt>
                <c:pt idx="78165">
                  <c:v>44078.174305555556</c:v>
                </c:pt>
                <c:pt idx="78166">
                  <c:v>44078.175000000003</c:v>
                </c:pt>
                <c:pt idx="78167">
                  <c:v>44078.175694444442</c:v>
                </c:pt>
                <c:pt idx="78168">
                  <c:v>44078.176388888889</c:v>
                </c:pt>
                <c:pt idx="78169">
                  <c:v>44078.177083333336</c:v>
                </c:pt>
                <c:pt idx="78170">
                  <c:v>44078.177777777775</c:v>
                </c:pt>
                <c:pt idx="78171">
                  <c:v>44078.178472222222</c:v>
                </c:pt>
                <c:pt idx="78172">
                  <c:v>44078.179166666669</c:v>
                </c:pt>
                <c:pt idx="78173">
                  <c:v>44078.179861111108</c:v>
                </c:pt>
                <c:pt idx="78174">
                  <c:v>44078.180555555555</c:v>
                </c:pt>
                <c:pt idx="78175">
                  <c:v>44078.181250000001</c:v>
                </c:pt>
                <c:pt idx="78176">
                  <c:v>44078.181944444441</c:v>
                </c:pt>
                <c:pt idx="78177">
                  <c:v>44078.182638888888</c:v>
                </c:pt>
                <c:pt idx="78178">
                  <c:v>44078.183333333334</c:v>
                </c:pt>
                <c:pt idx="78179">
                  <c:v>44078.184027777781</c:v>
                </c:pt>
                <c:pt idx="78180">
                  <c:v>44078.18472222222</c:v>
                </c:pt>
                <c:pt idx="78181">
                  <c:v>44078.185416666667</c:v>
                </c:pt>
                <c:pt idx="78182">
                  <c:v>44078.186111111114</c:v>
                </c:pt>
                <c:pt idx="78183">
                  <c:v>44078.186805555553</c:v>
                </c:pt>
                <c:pt idx="78184">
                  <c:v>44078.1875</c:v>
                </c:pt>
                <c:pt idx="78185">
                  <c:v>44078.188194444447</c:v>
                </c:pt>
                <c:pt idx="78186">
                  <c:v>44078.188888888886</c:v>
                </c:pt>
                <c:pt idx="78187">
                  <c:v>44078.189583333333</c:v>
                </c:pt>
                <c:pt idx="78188">
                  <c:v>44078.19027777778</c:v>
                </c:pt>
                <c:pt idx="78189">
                  <c:v>44078.190972222219</c:v>
                </c:pt>
                <c:pt idx="78190">
                  <c:v>44078.191666666666</c:v>
                </c:pt>
                <c:pt idx="78191">
                  <c:v>44078.192361111112</c:v>
                </c:pt>
                <c:pt idx="78192">
                  <c:v>44078.193055555559</c:v>
                </c:pt>
                <c:pt idx="78193">
                  <c:v>44078.193749999999</c:v>
                </c:pt>
                <c:pt idx="78194">
                  <c:v>44078.194444444445</c:v>
                </c:pt>
                <c:pt idx="78195">
                  <c:v>44078.195138888892</c:v>
                </c:pt>
                <c:pt idx="78196">
                  <c:v>44078.195833333331</c:v>
                </c:pt>
                <c:pt idx="78197">
                  <c:v>44078.196527777778</c:v>
                </c:pt>
                <c:pt idx="78198">
                  <c:v>44078.197222222225</c:v>
                </c:pt>
                <c:pt idx="78199">
                  <c:v>44078.197916666664</c:v>
                </c:pt>
                <c:pt idx="78200">
                  <c:v>44078.198611111111</c:v>
                </c:pt>
                <c:pt idx="78201">
                  <c:v>44078.199305555558</c:v>
                </c:pt>
                <c:pt idx="78202">
                  <c:v>44078.2</c:v>
                </c:pt>
                <c:pt idx="78203">
                  <c:v>44078.200694444444</c:v>
                </c:pt>
                <c:pt idx="78204">
                  <c:v>44078.201388888891</c:v>
                </c:pt>
                <c:pt idx="78205">
                  <c:v>44078.20208333333</c:v>
                </c:pt>
                <c:pt idx="78206">
                  <c:v>44078.202777777777</c:v>
                </c:pt>
                <c:pt idx="78207">
                  <c:v>44078.203472222223</c:v>
                </c:pt>
                <c:pt idx="78208">
                  <c:v>44078.20416666667</c:v>
                </c:pt>
                <c:pt idx="78209">
                  <c:v>44078.204861111109</c:v>
                </c:pt>
                <c:pt idx="78210">
                  <c:v>44078.205555555556</c:v>
                </c:pt>
                <c:pt idx="78211">
                  <c:v>44078.206250000003</c:v>
                </c:pt>
                <c:pt idx="78212">
                  <c:v>44078.206944444442</c:v>
                </c:pt>
                <c:pt idx="78213">
                  <c:v>44078.207638888889</c:v>
                </c:pt>
                <c:pt idx="78214">
                  <c:v>44078.208333333336</c:v>
                </c:pt>
                <c:pt idx="78215">
                  <c:v>44078.209027777775</c:v>
                </c:pt>
                <c:pt idx="78216">
                  <c:v>44078.209722222222</c:v>
                </c:pt>
                <c:pt idx="78217">
                  <c:v>44078.210416666669</c:v>
                </c:pt>
                <c:pt idx="78218">
                  <c:v>44078.211111111108</c:v>
                </c:pt>
                <c:pt idx="78219">
                  <c:v>44078.211805555555</c:v>
                </c:pt>
                <c:pt idx="78220">
                  <c:v>44078.212500000001</c:v>
                </c:pt>
                <c:pt idx="78221">
                  <c:v>44078.213194444441</c:v>
                </c:pt>
                <c:pt idx="78222">
                  <c:v>44078.213888888888</c:v>
                </c:pt>
                <c:pt idx="78223">
                  <c:v>44078.214583333334</c:v>
                </c:pt>
                <c:pt idx="78224">
                  <c:v>44078.215277777781</c:v>
                </c:pt>
                <c:pt idx="78225">
                  <c:v>44078.21597222222</c:v>
                </c:pt>
                <c:pt idx="78226">
                  <c:v>44078.216666666667</c:v>
                </c:pt>
                <c:pt idx="78227">
                  <c:v>44078.217361111114</c:v>
                </c:pt>
                <c:pt idx="78228">
                  <c:v>44078.218055555553</c:v>
                </c:pt>
                <c:pt idx="78229">
                  <c:v>44078.21875</c:v>
                </c:pt>
                <c:pt idx="78230">
                  <c:v>44078.219444444447</c:v>
                </c:pt>
                <c:pt idx="78231">
                  <c:v>44078.220138888886</c:v>
                </c:pt>
                <c:pt idx="78232">
                  <c:v>44078.220833333333</c:v>
                </c:pt>
                <c:pt idx="78233">
                  <c:v>44078.22152777778</c:v>
                </c:pt>
                <c:pt idx="78234">
                  <c:v>44078.222222222219</c:v>
                </c:pt>
                <c:pt idx="78235">
                  <c:v>44078.222916666666</c:v>
                </c:pt>
                <c:pt idx="78236">
                  <c:v>44078.223611111112</c:v>
                </c:pt>
                <c:pt idx="78237">
                  <c:v>44078.224305555559</c:v>
                </c:pt>
                <c:pt idx="78238">
                  <c:v>44078.224999999999</c:v>
                </c:pt>
                <c:pt idx="78239">
                  <c:v>44078.225694444445</c:v>
                </c:pt>
                <c:pt idx="78240">
                  <c:v>44078.226388888892</c:v>
                </c:pt>
                <c:pt idx="78241">
                  <c:v>44078.227083333331</c:v>
                </c:pt>
                <c:pt idx="78242">
                  <c:v>44078.227777777778</c:v>
                </c:pt>
                <c:pt idx="78243">
                  <c:v>44078.228472222225</c:v>
                </c:pt>
                <c:pt idx="78244">
                  <c:v>44078.229166666664</c:v>
                </c:pt>
                <c:pt idx="78245">
                  <c:v>44078.229861111111</c:v>
                </c:pt>
                <c:pt idx="78246">
                  <c:v>44078.230555555558</c:v>
                </c:pt>
                <c:pt idx="78247">
                  <c:v>44078.231249999997</c:v>
                </c:pt>
                <c:pt idx="78248">
                  <c:v>44078.231944444444</c:v>
                </c:pt>
                <c:pt idx="78249">
                  <c:v>44078.232638888891</c:v>
                </c:pt>
                <c:pt idx="78250">
                  <c:v>44078.23333333333</c:v>
                </c:pt>
                <c:pt idx="78251">
                  <c:v>44078.234027777777</c:v>
                </c:pt>
                <c:pt idx="78252">
                  <c:v>44078.234722222223</c:v>
                </c:pt>
                <c:pt idx="78253">
                  <c:v>44078.23541666667</c:v>
                </c:pt>
                <c:pt idx="78254">
                  <c:v>44078.236111111109</c:v>
                </c:pt>
                <c:pt idx="78255">
                  <c:v>44078.236805555556</c:v>
                </c:pt>
                <c:pt idx="78256">
                  <c:v>44078.237500000003</c:v>
                </c:pt>
                <c:pt idx="78257">
                  <c:v>44078.238194444442</c:v>
                </c:pt>
                <c:pt idx="78258">
                  <c:v>44078.238888888889</c:v>
                </c:pt>
                <c:pt idx="78259">
                  <c:v>44078.239583333336</c:v>
                </c:pt>
                <c:pt idx="78260">
                  <c:v>44078.240277777775</c:v>
                </c:pt>
                <c:pt idx="78261">
                  <c:v>44078.240972222222</c:v>
                </c:pt>
                <c:pt idx="78262">
                  <c:v>44078.241666666669</c:v>
                </c:pt>
                <c:pt idx="78263">
                  <c:v>44078.242361111108</c:v>
                </c:pt>
                <c:pt idx="78264">
                  <c:v>44078.243055555555</c:v>
                </c:pt>
                <c:pt idx="78265">
                  <c:v>44078.243750000001</c:v>
                </c:pt>
                <c:pt idx="78266">
                  <c:v>44078.244444444441</c:v>
                </c:pt>
                <c:pt idx="78267">
                  <c:v>44078.245138888888</c:v>
                </c:pt>
                <c:pt idx="78268">
                  <c:v>44078.245833333334</c:v>
                </c:pt>
                <c:pt idx="78269">
                  <c:v>44078.246527777781</c:v>
                </c:pt>
                <c:pt idx="78270">
                  <c:v>44078.24722222222</c:v>
                </c:pt>
                <c:pt idx="78271">
                  <c:v>44078.247916666667</c:v>
                </c:pt>
                <c:pt idx="78272">
                  <c:v>44078.248611111114</c:v>
                </c:pt>
                <c:pt idx="78273">
                  <c:v>44078.249305555553</c:v>
                </c:pt>
                <c:pt idx="78274">
                  <c:v>44078.25</c:v>
                </c:pt>
                <c:pt idx="78275">
                  <c:v>44078.250694444447</c:v>
                </c:pt>
                <c:pt idx="78276">
                  <c:v>44078.251388888886</c:v>
                </c:pt>
                <c:pt idx="78277">
                  <c:v>44078.252083333333</c:v>
                </c:pt>
                <c:pt idx="78278">
                  <c:v>44078.25277777778</c:v>
                </c:pt>
                <c:pt idx="78279">
                  <c:v>44078.253472222219</c:v>
                </c:pt>
                <c:pt idx="78280">
                  <c:v>44078.254166666666</c:v>
                </c:pt>
                <c:pt idx="78281">
                  <c:v>44078.254861111112</c:v>
                </c:pt>
                <c:pt idx="78282">
                  <c:v>44078.255555555559</c:v>
                </c:pt>
                <c:pt idx="78283">
                  <c:v>44078.256249999999</c:v>
                </c:pt>
                <c:pt idx="78284">
                  <c:v>44078.256944444445</c:v>
                </c:pt>
                <c:pt idx="78285">
                  <c:v>44078.257638888892</c:v>
                </c:pt>
                <c:pt idx="78286">
                  <c:v>44078.258333333331</c:v>
                </c:pt>
                <c:pt idx="78287">
                  <c:v>44078.259027777778</c:v>
                </c:pt>
                <c:pt idx="78288">
                  <c:v>44078.259722222225</c:v>
                </c:pt>
                <c:pt idx="78289">
                  <c:v>44078.260416666664</c:v>
                </c:pt>
                <c:pt idx="78290">
                  <c:v>44078.261111111111</c:v>
                </c:pt>
                <c:pt idx="78291">
                  <c:v>44078.261805555558</c:v>
                </c:pt>
                <c:pt idx="78292">
                  <c:v>44078.262499999997</c:v>
                </c:pt>
                <c:pt idx="78293">
                  <c:v>44078.263194444444</c:v>
                </c:pt>
                <c:pt idx="78294">
                  <c:v>44078.263888888891</c:v>
                </c:pt>
                <c:pt idx="78295">
                  <c:v>44078.26458333333</c:v>
                </c:pt>
                <c:pt idx="78296">
                  <c:v>44078.265277777777</c:v>
                </c:pt>
                <c:pt idx="78297">
                  <c:v>44078.265972222223</c:v>
                </c:pt>
                <c:pt idx="78298">
                  <c:v>44078.26666666667</c:v>
                </c:pt>
                <c:pt idx="78299">
                  <c:v>44078.267361111109</c:v>
                </c:pt>
                <c:pt idx="78300">
                  <c:v>44078.268055555556</c:v>
                </c:pt>
                <c:pt idx="78301">
                  <c:v>44078.268750000003</c:v>
                </c:pt>
                <c:pt idx="78302">
                  <c:v>44078.269444444442</c:v>
                </c:pt>
                <c:pt idx="78303">
                  <c:v>44078.270138888889</c:v>
                </c:pt>
                <c:pt idx="78304">
                  <c:v>44078.270833333336</c:v>
                </c:pt>
                <c:pt idx="78305">
                  <c:v>44078.271527777775</c:v>
                </c:pt>
                <c:pt idx="78306">
                  <c:v>44078.272222222222</c:v>
                </c:pt>
                <c:pt idx="78307">
                  <c:v>44078.272916666669</c:v>
                </c:pt>
                <c:pt idx="78308">
                  <c:v>44078.273611111108</c:v>
                </c:pt>
                <c:pt idx="78309">
                  <c:v>44078.274305555555</c:v>
                </c:pt>
                <c:pt idx="78310">
                  <c:v>44078.275000000001</c:v>
                </c:pt>
                <c:pt idx="78311">
                  <c:v>44078.275694444441</c:v>
                </c:pt>
                <c:pt idx="78312">
                  <c:v>44078.276388888888</c:v>
                </c:pt>
                <c:pt idx="78313">
                  <c:v>44078.277083333334</c:v>
                </c:pt>
                <c:pt idx="78314">
                  <c:v>44078.277777777781</c:v>
                </c:pt>
                <c:pt idx="78315">
                  <c:v>44078.27847222222</c:v>
                </c:pt>
                <c:pt idx="78316">
                  <c:v>44078.279166666667</c:v>
                </c:pt>
                <c:pt idx="78317">
                  <c:v>44078.279861111114</c:v>
                </c:pt>
                <c:pt idx="78318">
                  <c:v>44078.280555555553</c:v>
                </c:pt>
                <c:pt idx="78319">
                  <c:v>44078.28125</c:v>
                </c:pt>
                <c:pt idx="78320">
                  <c:v>44078.281944444447</c:v>
                </c:pt>
                <c:pt idx="78321">
                  <c:v>44078.282638888886</c:v>
                </c:pt>
                <c:pt idx="78322">
                  <c:v>44078.283333333333</c:v>
                </c:pt>
                <c:pt idx="78323">
                  <c:v>44078.28402777778</c:v>
                </c:pt>
                <c:pt idx="78324">
                  <c:v>44078.284722222219</c:v>
                </c:pt>
                <c:pt idx="78325">
                  <c:v>44078.285416666666</c:v>
                </c:pt>
                <c:pt idx="78326">
                  <c:v>44078.286111111112</c:v>
                </c:pt>
                <c:pt idx="78327">
                  <c:v>44078.286805555559</c:v>
                </c:pt>
                <c:pt idx="78328">
                  <c:v>44078.287499999999</c:v>
                </c:pt>
                <c:pt idx="78329">
                  <c:v>44078.288194444445</c:v>
                </c:pt>
                <c:pt idx="78330">
                  <c:v>44078.288888888892</c:v>
                </c:pt>
                <c:pt idx="78331">
                  <c:v>44078.289583333331</c:v>
                </c:pt>
                <c:pt idx="78332">
                  <c:v>44078.290277777778</c:v>
                </c:pt>
                <c:pt idx="78333">
                  <c:v>44078.290972222225</c:v>
                </c:pt>
                <c:pt idx="78334">
                  <c:v>44078.291666666664</c:v>
                </c:pt>
                <c:pt idx="78335">
                  <c:v>44078.292361111111</c:v>
                </c:pt>
                <c:pt idx="78336">
                  <c:v>44078.293055555558</c:v>
                </c:pt>
                <c:pt idx="78337">
                  <c:v>44078.293749999997</c:v>
                </c:pt>
                <c:pt idx="78338">
                  <c:v>44078.294444444444</c:v>
                </c:pt>
                <c:pt idx="78339">
                  <c:v>44078.295138888891</c:v>
                </c:pt>
                <c:pt idx="78340">
                  <c:v>44078.29583333333</c:v>
                </c:pt>
                <c:pt idx="78341">
                  <c:v>44078.296527777777</c:v>
                </c:pt>
                <c:pt idx="78342">
                  <c:v>44078.297222222223</c:v>
                </c:pt>
                <c:pt idx="78343">
                  <c:v>44078.29791666667</c:v>
                </c:pt>
                <c:pt idx="78344">
                  <c:v>44078.298611111109</c:v>
                </c:pt>
                <c:pt idx="78345">
                  <c:v>44078.299305555556</c:v>
                </c:pt>
                <c:pt idx="78346">
                  <c:v>44078.3</c:v>
                </c:pt>
                <c:pt idx="78347">
                  <c:v>44078.300694444442</c:v>
                </c:pt>
                <c:pt idx="78348">
                  <c:v>44078.301388888889</c:v>
                </c:pt>
                <c:pt idx="78349">
                  <c:v>44078.302083333336</c:v>
                </c:pt>
                <c:pt idx="78350">
                  <c:v>44078.302777777775</c:v>
                </c:pt>
                <c:pt idx="78351">
                  <c:v>44078.303472222222</c:v>
                </c:pt>
                <c:pt idx="78352">
                  <c:v>44078.304166666669</c:v>
                </c:pt>
                <c:pt idx="78353">
                  <c:v>44078.304861111108</c:v>
                </c:pt>
                <c:pt idx="78354">
                  <c:v>44078.305555555555</c:v>
                </c:pt>
                <c:pt idx="78355">
                  <c:v>44078.306250000001</c:v>
                </c:pt>
                <c:pt idx="78356">
                  <c:v>44078.306944444441</c:v>
                </c:pt>
                <c:pt idx="78357">
                  <c:v>44078.307638888888</c:v>
                </c:pt>
                <c:pt idx="78358">
                  <c:v>44078.308333333334</c:v>
                </c:pt>
                <c:pt idx="78359">
                  <c:v>44078.309027777781</c:v>
                </c:pt>
                <c:pt idx="78360">
                  <c:v>44078.30972222222</c:v>
                </c:pt>
                <c:pt idx="78361">
                  <c:v>44078.310416666667</c:v>
                </c:pt>
                <c:pt idx="78362">
                  <c:v>44078.311111111114</c:v>
                </c:pt>
                <c:pt idx="78363">
                  <c:v>44078.311805555553</c:v>
                </c:pt>
                <c:pt idx="78364">
                  <c:v>44078.3125</c:v>
                </c:pt>
                <c:pt idx="78365">
                  <c:v>44078.313194444447</c:v>
                </c:pt>
                <c:pt idx="78366">
                  <c:v>44078.313888888886</c:v>
                </c:pt>
                <c:pt idx="78367">
                  <c:v>44078.314583333333</c:v>
                </c:pt>
                <c:pt idx="78368">
                  <c:v>44078.31527777778</c:v>
                </c:pt>
                <c:pt idx="78369">
                  <c:v>44078.315972222219</c:v>
                </c:pt>
                <c:pt idx="78370">
                  <c:v>44078.316666666666</c:v>
                </c:pt>
                <c:pt idx="78371">
                  <c:v>44078.317361111112</c:v>
                </c:pt>
                <c:pt idx="78372">
                  <c:v>44078.318055555559</c:v>
                </c:pt>
                <c:pt idx="78373">
                  <c:v>44078.318749999999</c:v>
                </c:pt>
                <c:pt idx="78374">
                  <c:v>44078.319444444445</c:v>
                </c:pt>
                <c:pt idx="78375">
                  <c:v>44078.320138888892</c:v>
                </c:pt>
                <c:pt idx="78376">
                  <c:v>44078.320833333331</c:v>
                </c:pt>
                <c:pt idx="78377">
                  <c:v>44078.321527777778</c:v>
                </c:pt>
                <c:pt idx="78378">
                  <c:v>44078.322222222225</c:v>
                </c:pt>
                <c:pt idx="78379">
                  <c:v>44078.322916666664</c:v>
                </c:pt>
                <c:pt idx="78380">
                  <c:v>44078.323611111111</c:v>
                </c:pt>
                <c:pt idx="78381">
                  <c:v>44078.324305555558</c:v>
                </c:pt>
                <c:pt idx="78382">
                  <c:v>44078.324999999997</c:v>
                </c:pt>
                <c:pt idx="78383">
                  <c:v>44078.325694444444</c:v>
                </c:pt>
                <c:pt idx="78384">
                  <c:v>44078.326388888891</c:v>
                </c:pt>
                <c:pt idx="78385">
                  <c:v>44078.32708333333</c:v>
                </c:pt>
                <c:pt idx="78386">
                  <c:v>44078.327777777777</c:v>
                </c:pt>
                <c:pt idx="78387">
                  <c:v>44078.328472222223</c:v>
                </c:pt>
                <c:pt idx="78388">
                  <c:v>44078.32916666667</c:v>
                </c:pt>
                <c:pt idx="78389">
                  <c:v>44078.329861111109</c:v>
                </c:pt>
                <c:pt idx="78390">
                  <c:v>44078.330555555556</c:v>
                </c:pt>
                <c:pt idx="78391">
                  <c:v>44078.331250000003</c:v>
                </c:pt>
                <c:pt idx="78392">
                  <c:v>44078.331944444442</c:v>
                </c:pt>
                <c:pt idx="78393">
                  <c:v>44078.332638888889</c:v>
                </c:pt>
                <c:pt idx="78394">
                  <c:v>44078.333333333336</c:v>
                </c:pt>
                <c:pt idx="78395">
                  <c:v>44078.334027777775</c:v>
                </c:pt>
                <c:pt idx="78396">
                  <c:v>44078.334722222222</c:v>
                </c:pt>
                <c:pt idx="78397">
                  <c:v>44078.335416666669</c:v>
                </c:pt>
                <c:pt idx="78398">
                  <c:v>44078.336111111108</c:v>
                </c:pt>
                <c:pt idx="78399">
                  <c:v>44078.336805555555</c:v>
                </c:pt>
                <c:pt idx="78400">
                  <c:v>44078.337500000001</c:v>
                </c:pt>
                <c:pt idx="78401">
                  <c:v>44078.338194444441</c:v>
                </c:pt>
                <c:pt idx="78402">
                  <c:v>44078.338888888888</c:v>
                </c:pt>
                <c:pt idx="78403">
                  <c:v>44078.339583333334</c:v>
                </c:pt>
                <c:pt idx="78404">
                  <c:v>44078.340277777781</c:v>
                </c:pt>
                <c:pt idx="78405">
                  <c:v>44078.34097222222</c:v>
                </c:pt>
                <c:pt idx="78406">
                  <c:v>44078.341666666667</c:v>
                </c:pt>
                <c:pt idx="78407">
                  <c:v>44078.342361111114</c:v>
                </c:pt>
                <c:pt idx="78408">
                  <c:v>44078.343055555553</c:v>
                </c:pt>
                <c:pt idx="78409">
                  <c:v>44078.34375</c:v>
                </c:pt>
                <c:pt idx="78410">
                  <c:v>44078.344444444447</c:v>
                </c:pt>
                <c:pt idx="78411">
                  <c:v>44078.345138888886</c:v>
                </c:pt>
                <c:pt idx="78412">
                  <c:v>44078.345833333333</c:v>
                </c:pt>
                <c:pt idx="78413">
                  <c:v>44078.34652777778</c:v>
                </c:pt>
                <c:pt idx="78414">
                  <c:v>44078.347222222219</c:v>
                </c:pt>
                <c:pt idx="78415">
                  <c:v>44078.347916666666</c:v>
                </c:pt>
                <c:pt idx="78416">
                  <c:v>44078.348611111112</c:v>
                </c:pt>
                <c:pt idx="78417">
                  <c:v>44078.349305555559</c:v>
                </c:pt>
                <c:pt idx="78418">
                  <c:v>44078.35</c:v>
                </c:pt>
                <c:pt idx="78419">
                  <c:v>44078.350694444445</c:v>
                </c:pt>
                <c:pt idx="78420">
                  <c:v>44078.351388888892</c:v>
                </c:pt>
                <c:pt idx="78421">
                  <c:v>44078.352083333331</c:v>
                </c:pt>
                <c:pt idx="78422">
                  <c:v>44078.352777777778</c:v>
                </c:pt>
                <c:pt idx="78423">
                  <c:v>44078.353472222225</c:v>
                </c:pt>
                <c:pt idx="78424">
                  <c:v>44078.354166666664</c:v>
                </c:pt>
                <c:pt idx="78425">
                  <c:v>44078.354861111111</c:v>
                </c:pt>
                <c:pt idx="78426">
                  <c:v>44078.355555555558</c:v>
                </c:pt>
                <c:pt idx="78427">
                  <c:v>44078.356249999997</c:v>
                </c:pt>
                <c:pt idx="78428">
                  <c:v>44078.356944444444</c:v>
                </c:pt>
                <c:pt idx="78429">
                  <c:v>44078.357638888891</c:v>
                </c:pt>
                <c:pt idx="78430">
                  <c:v>44078.35833333333</c:v>
                </c:pt>
                <c:pt idx="78431">
                  <c:v>44078.359027777777</c:v>
                </c:pt>
                <c:pt idx="78432">
                  <c:v>44078.359722222223</c:v>
                </c:pt>
                <c:pt idx="78433">
                  <c:v>44078.36041666667</c:v>
                </c:pt>
                <c:pt idx="78434">
                  <c:v>44078.361111111109</c:v>
                </c:pt>
                <c:pt idx="78435">
                  <c:v>44078.361805555556</c:v>
                </c:pt>
                <c:pt idx="78436">
                  <c:v>44078.362500000003</c:v>
                </c:pt>
                <c:pt idx="78437">
                  <c:v>44078.363194444442</c:v>
                </c:pt>
                <c:pt idx="78438">
                  <c:v>44078.363888888889</c:v>
                </c:pt>
                <c:pt idx="78439">
                  <c:v>44078.364583333336</c:v>
                </c:pt>
                <c:pt idx="78440">
                  <c:v>44078.365277777775</c:v>
                </c:pt>
                <c:pt idx="78441">
                  <c:v>44078.365972222222</c:v>
                </c:pt>
                <c:pt idx="78442">
                  <c:v>44078.366666666669</c:v>
                </c:pt>
                <c:pt idx="78443">
                  <c:v>44078.367361111108</c:v>
                </c:pt>
                <c:pt idx="78444">
                  <c:v>44078.368055555555</c:v>
                </c:pt>
                <c:pt idx="78445">
                  <c:v>44078.368750000001</c:v>
                </c:pt>
                <c:pt idx="78446">
                  <c:v>44078.369444444441</c:v>
                </c:pt>
                <c:pt idx="78447">
                  <c:v>44078.370138888888</c:v>
                </c:pt>
                <c:pt idx="78448">
                  <c:v>44078.370833333334</c:v>
                </c:pt>
                <c:pt idx="78449">
                  <c:v>44078.371527777781</c:v>
                </c:pt>
                <c:pt idx="78450">
                  <c:v>44078.37222222222</c:v>
                </c:pt>
                <c:pt idx="78451">
                  <c:v>44078.372916666667</c:v>
                </c:pt>
                <c:pt idx="78452">
                  <c:v>44078.373611111114</c:v>
                </c:pt>
                <c:pt idx="78453">
                  <c:v>44078.374305555553</c:v>
                </c:pt>
                <c:pt idx="78454">
                  <c:v>44078.375</c:v>
                </c:pt>
                <c:pt idx="78455">
                  <c:v>44078.375694444447</c:v>
                </c:pt>
                <c:pt idx="78456">
                  <c:v>44078.376388888886</c:v>
                </c:pt>
                <c:pt idx="78457">
                  <c:v>44078.377083333333</c:v>
                </c:pt>
                <c:pt idx="78458">
                  <c:v>44078.37777777778</c:v>
                </c:pt>
                <c:pt idx="78459">
                  <c:v>44078.378472222219</c:v>
                </c:pt>
                <c:pt idx="78460">
                  <c:v>44078.379166666666</c:v>
                </c:pt>
                <c:pt idx="78461">
                  <c:v>44078.379861111112</c:v>
                </c:pt>
                <c:pt idx="78462">
                  <c:v>44078.380555555559</c:v>
                </c:pt>
                <c:pt idx="78463">
                  <c:v>44078.381249999999</c:v>
                </c:pt>
                <c:pt idx="78464">
                  <c:v>44078.381944444445</c:v>
                </c:pt>
                <c:pt idx="78465">
                  <c:v>44078.382638888892</c:v>
                </c:pt>
                <c:pt idx="78466">
                  <c:v>44078.383333333331</c:v>
                </c:pt>
                <c:pt idx="78467">
                  <c:v>44078.384027777778</c:v>
                </c:pt>
                <c:pt idx="78468">
                  <c:v>44078.384722222225</c:v>
                </c:pt>
                <c:pt idx="78469">
                  <c:v>44078.385416666664</c:v>
                </c:pt>
                <c:pt idx="78470">
                  <c:v>44078.386111111111</c:v>
                </c:pt>
                <c:pt idx="78471">
                  <c:v>44078.386805555558</c:v>
                </c:pt>
                <c:pt idx="78472">
                  <c:v>44078.387499999997</c:v>
                </c:pt>
                <c:pt idx="78473">
                  <c:v>44078.388194444444</c:v>
                </c:pt>
                <c:pt idx="78474">
                  <c:v>44078.388888888891</c:v>
                </c:pt>
                <c:pt idx="78475">
                  <c:v>44078.38958333333</c:v>
                </c:pt>
                <c:pt idx="78476">
                  <c:v>44078.390277777777</c:v>
                </c:pt>
                <c:pt idx="78477">
                  <c:v>44078.390972222223</c:v>
                </c:pt>
                <c:pt idx="78478">
                  <c:v>44078.39166666667</c:v>
                </c:pt>
                <c:pt idx="78479">
                  <c:v>44078.392361111109</c:v>
                </c:pt>
                <c:pt idx="78480">
                  <c:v>44078.393055555556</c:v>
                </c:pt>
                <c:pt idx="78481">
                  <c:v>44078.393750000003</c:v>
                </c:pt>
                <c:pt idx="78482">
                  <c:v>44078.394444444442</c:v>
                </c:pt>
                <c:pt idx="78483">
                  <c:v>44078.395138888889</c:v>
                </c:pt>
                <c:pt idx="78484">
                  <c:v>44078.395833333336</c:v>
                </c:pt>
                <c:pt idx="78485">
                  <c:v>44078.396527777775</c:v>
                </c:pt>
                <c:pt idx="78486">
                  <c:v>44078.397222222222</c:v>
                </c:pt>
                <c:pt idx="78487">
                  <c:v>44078.397916666669</c:v>
                </c:pt>
                <c:pt idx="78488">
                  <c:v>44078.398611111108</c:v>
                </c:pt>
                <c:pt idx="78489">
                  <c:v>44078.399305555555</c:v>
                </c:pt>
                <c:pt idx="78490">
                  <c:v>44078.400000000001</c:v>
                </c:pt>
                <c:pt idx="78491">
                  <c:v>44078.400694444441</c:v>
                </c:pt>
                <c:pt idx="78492">
                  <c:v>44078.401388888888</c:v>
                </c:pt>
                <c:pt idx="78493">
                  <c:v>44078.402083333334</c:v>
                </c:pt>
                <c:pt idx="78494">
                  <c:v>44078.402777777781</c:v>
                </c:pt>
                <c:pt idx="78495">
                  <c:v>44078.40347222222</c:v>
                </c:pt>
                <c:pt idx="78496">
                  <c:v>44078.404166666667</c:v>
                </c:pt>
                <c:pt idx="78497">
                  <c:v>44078.404861111114</c:v>
                </c:pt>
                <c:pt idx="78498">
                  <c:v>44078.405555555553</c:v>
                </c:pt>
                <c:pt idx="78499">
                  <c:v>44078.40625</c:v>
                </c:pt>
                <c:pt idx="78500">
                  <c:v>44078.406944444447</c:v>
                </c:pt>
                <c:pt idx="78501">
                  <c:v>44078.407638888886</c:v>
                </c:pt>
                <c:pt idx="78502">
                  <c:v>44078.408333333333</c:v>
                </c:pt>
                <c:pt idx="78503">
                  <c:v>44078.40902777778</c:v>
                </c:pt>
                <c:pt idx="78504">
                  <c:v>44078.409722222219</c:v>
                </c:pt>
                <c:pt idx="78505">
                  <c:v>44078.410416666666</c:v>
                </c:pt>
                <c:pt idx="78506">
                  <c:v>44078.411111111112</c:v>
                </c:pt>
                <c:pt idx="78507">
                  <c:v>44078.411805555559</c:v>
                </c:pt>
                <c:pt idx="78508">
                  <c:v>44078.412499999999</c:v>
                </c:pt>
                <c:pt idx="78509">
                  <c:v>44078.413194444445</c:v>
                </c:pt>
                <c:pt idx="78510">
                  <c:v>44078.413888888892</c:v>
                </c:pt>
                <c:pt idx="78511">
                  <c:v>44078.414583333331</c:v>
                </c:pt>
                <c:pt idx="78512">
                  <c:v>44078.415277777778</c:v>
                </c:pt>
                <c:pt idx="78513">
                  <c:v>44078.415972222225</c:v>
                </c:pt>
                <c:pt idx="78514">
                  <c:v>44078.416666666664</c:v>
                </c:pt>
                <c:pt idx="78515">
                  <c:v>44078.417361111111</c:v>
                </c:pt>
                <c:pt idx="78516">
                  <c:v>44078.418055555558</c:v>
                </c:pt>
                <c:pt idx="78517">
                  <c:v>44078.418749999997</c:v>
                </c:pt>
                <c:pt idx="78518">
                  <c:v>44078.419444444444</c:v>
                </c:pt>
                <c:pt idx="78519">
                  <c:v>44078.420138888891</c:v>
                </c:pt>
                <c:pt idx="78520">
                  <c:v>44078.42083333333</c:v>
                </c:pt>
                <c:pt idx="78521">
                  <c:v>44078.421527777777</c:v>
                </c:pt>
                <c:pt idx="78522">
                  <c:v>44078.422222222223</c:v>
                </c:pt>
                <c:pt idx="78523">
                  <c:v>44078.42291666667</c:v>
                </c:pt>
                <c:pt idx="78524">
                  <c:v>44078.423611111109</c:v>
                </c:pt>
                <c:pt idx="78525">
                  <c:v>44078.424305555556</c:v>
                </c:pt>
                <c:pt idx="78526">
                  <c:v>44078.425000000003</c:v>
                </c:pt>
                <c:pt idx="78527">
                  <c:v>44078.425694444442</c:v>
                </c:pt>
                <c:pt idx="78528">
                  <c:v>44078.426388888889</c:v>
                </c:pt>
                <c:pt idx="78529">
                  <c:v>44078.427083333336</c:v>
                </c:pt>
                <c:pt idx="78530">
                  <c:v>44078.427777777775</c:v>
                </c:pt>
                <c:pt idx="78531">
                  <c:v>44078.428472222222</c:v>
                </c:pt>
                <c:pt idx="78532">
                  <c:v>44078.429166666669</c:v>
                </c:pt>
                <c:pt idx="78533">
                  <c:v>44078.429861111108</c:v>
                </c:pt>
                <c:pt idx="78534">
                  <c:v>44078.430555555555</c:v>
                </c:pt>
                <c:pt idx="78535">
                  <c:v>44078.431250000001</c:v>
                </c:pt>
                <c:pt idx="78536">
                  <c:v>44078.431944444441</c:v>
                </c:pt>
                <c:pt idx="78537">
                  <c:v>44078.432638888888</c:v>
                </c:pt>
                <c:pt idx="78538">
                  <c:v>44078.433333333334</c:v>
                </c:pt>
                <c:pt idx="78539">
                  <c:v>44078.434027777781</c:v>
                </c:pt>
                <c:pt idx="78540">
                  <c:v>44078.43472222222</c:v>
                </c:pt>
                <c:pt idx="78541">
                  <c:v>44078.435416666667</c:v>
                </c:pt>
                <c:pt idx="78542">
                  <c:v>44078.436111111114</c:v>
                </c:pt>
                <c:pt idx="78543">
                  <c:v>44078.436805555553</c:v>
                </c:pt>
                <c:pt idx="78544">
                  <c:v>44078.4375</c:v>
                </c:pt>
                <c:pt idx="78545">
                  <c:v>44078.438194444447</c:v>
                </c:pt>
                <c:pt idx="78546">
                  <c:v>44078.438888888886</c:v>
                </c:pt>
                <c:pt idx="78547">
                  <c:v>44078.439583333333</c:v>
                </c:pt>
                <c:pt idx="78548">
                  <c:v>44078.44027777778</c:v>
                </c:pt>
                <c:pt idx="78549">
                  <c:v>44078.440972222219</c:v>
                </c:pt>
                <c:pt idx="78550">
                  <c:v>44078.441666666666</c:v>
                </c:pt>
                <c:pt idx="78551">
                  <c:v>44078.442361111112</c:v>
                </c:pt>
                <c:pt idx="78552">
                  <c:v>44078.443055555559</c:v>
                </c:pt>
                <c:pt idx="78553">
                  <c:v>44078.443749999999</c:v>
                </c:pt>
                <c:pt idx="78554">
                  <c:v>44078.444444444445</c:v>
                </c:pt>
                <c:pt idx="78555">
                  <c:v>44078.445138888892</c:v>
                </c:pt>
                <c:pt idx="78556">
                  <c:v>44078.445833333331</c:v>
                </c:pt>
                <c:pt idx="78557">
                  <c:v>44078.446527777778</c:v>
                </c:pt>
                <c:pt idx="78558">
                  <c:v>44078.447222222225</c:v>
                </c:pt>
                <c:pt idx="78559">
                  <c:v>44078.447916666664</c:v>
                </c:pt>
                <c:pt idx="78560">
                  <c:v>44078.448611111111</c:v>
                </c:pt>
                <c:pt idx="78561">
                  <c:v>44078.449305555558</c:v>
                </c:pt>
                <c:pt idx="78562">
                  <c:v>44078.45</c:v>
                </c:pt>
                <c:pt idx="78563">
                  <c:v>44078.450694444444</c:v>
                </c:pt>
                <c:pt idx="78564">
                  <c:v>44078.451388888891</c:v>
                </c:pt>
                <c:pt idx="78565">
                  <c:v>44078.45208333333</c:v>
                </c:pt>
                <c:pt idx="78566">
                  <c:v>44078.452777777777</c:v>
                </c:pt>
                <c:pt idx="78567">
                  <c:v>44078.453472222223</c:v>
                </c:pt>
                <c:pt idx="78568">
                  <c:v>44078.45416666667</c:v>
                </c:pt>
                <c:pt idx="78569">
                  <c:v>44078.454861111109</c:v>
                </c:pt>
                <c:pt idx="78570">
                  <c:v>44078.455555555556</c:v>
                </c:pt>
                <c:pt idx="78571">
                  <c:v>44078.456250000003</c:v>
                </c:pt>
                <c:pt idx="78572">
                  <c:v>44078.456944444442</c:v>
                </c:pt>
                <c:pt idx="78573">
                  <c:v>44078.457638888889</c:v>
                </c:pt>
                <c:pt idx="78574">
                  <c:v>44078.458333333336</c:v>
                </c:pt>
                <c:pt idx="78575">
                  <c:v>44078.459027777775</c:v>
                </c:pt>
                <c:pt idx="78576">
                  <c:v>44078.459722222222</c:v>
                </c:pt>
                <c:pt idx="78577">
                  <c:v>44078.460416666669</c:v>
                </c:pt>
                <c:pt idx="78578">
                  <c:v>44078.461111111108</c:v>
                </c:pt>
                <c:pt idx="78579">
                  <c:v>44078.461805555555</c:v>
                </c:pt>
                <c:pt idx="78580">
                  <c:v>44078.462500000001</c:v>
                </c:pt>
                <c:pt idx="78581">
                  <c:v>44078.463194444441</c:v>
                </c:pt>
                <c:pt idx="78582">
                  <c:v>44078.463888888888</c:v>
                </c:pt>
                <c:pt idx="78583">
                  <c:v>44078.464583333334</c:v>
                </c:pt>
                <c:pt idx="78584">
                  <c:v>44078.465277777781</c:v>
                </c:pt>
                <c:pt idx="78585">
                  <c:v>44078.46597222222</c:v>
                </c:pt>
                <c:pt idx="78586">
                  <c:v>44078.466666666667</c:v>
                </c:pt>
                <c:pt idx="78587">
                  <c:v>44078.467361111114</c:v>
                </c:pt>
                <c:pt idx="78588">
                  <c:v>44078.468055555553</c:v>
                </c:pt>
                <c:pt idx="78589">
                  <c:v>44078.46875</c:v>
                </c:pt>
                <c:pt idx="78590">
                  <c:v>44078.469444444447</c:v>
                </c:pt>
                <c:pt idx="78591">
                  <c:v>44078.470138888886</c:v>
                </c:pt>
                <c:pt idx="78592">
                  <c:v>44078.470833333333</c:v>
                </c:pt>
                <c:pt idx="78593">
                  <c:v>44078.47152777778</c:v>
                </c:pt>
                <c:pt idx="78594">
                  <c:v>44078.472222222219</c:v>
                </c:pt>
                <c:pt idx="78595">
                  <c:v>44078.472916666666</c:v>
                </c:pt>
                <c:pt idx="78596">
                  <c:v>44078.473611111112</c:v>
                </c:pt>
                <c:pt idx="78597">
                  <c:v>44078.474305555559</c:v>
                </c:pt>
                <c:pt idx="78598">
                  <c:v>44078.474999999999</c:v>
                </c:pt>
                <c:pt idx="78599">
                  <c:v>44078.475694444445</c:v>
                </c:pt>
                <c:pt idx="78600">
                  <c:v>44078.476388888892</c:v>
                </c:pt>
                <c:pt idx="78601">
                  <c:v>44078.477083333331</c:v>
                </c:pt>
                <c:pt idx="78602">
                  <c:v>44078.477777777778</c:v>
                </c:pt>
                <c:pt idx="78603">
                  <c:v>44078.478472222225</c:v>
                </c:pt>
                <c:pt idx="78604">
                  <c:v>44078.479166666664</c:v>
                </c:pt>
                <c:pt idx="78605">
                  <c:v>44078.479861111111</c:v>
                </c:pt>
                <c:pt idx="78606">
                  <c:v>44078.480555555558</c:v>
                </c:pt>
                <c:pt idx="78607">
                  <c:v>44078.481249999997</c:v>
                </c:pt>
                <c:pt idx="78608">
                  <c:v>44078.481944444444</c:v>
                </c:pt>
                <c:pt idx="78609">
                  <c:v>44078.482638888891</c:v>
                </c:pt>
                <c:pt idx="78610">
                  <c:v>44078.48333333333</c:v>
                </c:pt>
                <c:pt idx="78611">
                  <c:v>44078.484027777777</c:v>
                </c:pt>
                <c:pt idx="78612">
                  <c:v>44078.484722222223</c:v>
                </c:pt>
                <c:pt idx="78613">
                  <c:v>44078.48541666667</c:v>
                </c:pt>
                <c:pt idx="78614">
                  <c:v>44078.486111111109</c:v>
                </c:pt>
                <c:pt idx="78615">
                  <c:v>44078.486805555556</c:v>
                </c:pt>
                <c:pt idx="78616">
                  <c:v>44078.487500000003</c:v>
                </c:pt>
                <c:pt idx="78617">
                  <c:v>44078.488194444442</c:v>
                </c:pt>
                <c:pt idx="78618">
                  <c:v>44078.488888888889</c:v>
                </c:pt>
                <c:pt idx="78619">
                  <c:v>44078.489583333336</c:v>
                </c:pt>
                <c:pt idx="78620">
                  <c:v>44078.490277777775</c:v>
                </c:pt>
                <c:pt idx="78621">
                  <c:v>44078.490972222222</c:v>
                </c:pt>
                <c:pt idx="78622">
                  <c:v>44078.491666666669</c:v>
                </c:pt>
                <c:pt idx="78623">
                  <c:v>44078.492361111108</c:v>
                </c:pt>
                <c:pt idx="78624">
                  <c:v>44078.493055555555</c:v>
                </c:pt>
                <c:pt idx="78625">
                  <c:v>44078.493750000001</c:v>
                </c:pt>
                <c:pt idx="78626">
                  <c:v>44078.494444444441</c:v>
                </c:pt>
                <c:pt idx="78627">
                  <c:v>44078.495138888888</c:v>
                </c:pt>
                <c:pt idx="78628">
                  <c:v>44078.495833333334</c:v>
                </c:pt>
                <c:pt idx="78629">
                  <c:v>44078.496527777781</c:v>
                </c:pt>
                <c:pt idx="78630">
                  <c:v>44078.49722222222</c:v>
                </c:pt>
                <c:pt idx="78631">
                  <c:v>44078.497916666667</c:v>
                </c:pt>
                <c:pt idx="78632">
                  <c:v>44078.498611111114</c:v>
                </c:pt>
                <c:pt idx="78633">
                  <c:v>44078.499305555553</c:v>
                </c:pt>
                <c:pt idx="78634">
                  <c:v>44078.5</c:v>
                </c:pt>
                <c:pt idx="78635">
                  <c:v>44078.500694444447</c:v>
                </c:pt>
                <c:pt idx="78636">
                  <c:v>44078.501388888886</c:v>
                </c:pt>
                <c:pt idx="78637">
                  <c:v>44078.502083333333</c:v>
                </c:pt>
                <c:pt idx="78638">
                  <c:v>44078.50277777778</c:v>
                </c:pt>
                <c:pt idx="78639">
                  <c:v>44078.503472222219</c:v>
                </c:pt>
                <c:pt idx="78640">
                  <c:v>44078.504166666666</c:v>
                </c:pt>
                <c:pt idx="78641">
                  <c:v>44078.504861111112</c:v>
                </c:pt>
                <c:pt idx="78642">
                  <c:v>44078.505555555559</c:v>
                </c:pt>
                <c:pt idx="78643">
                  <c:v>44078.506249999999</c:v>
                </c:pt>
                <c:pt idx="78644">
                  <c:v>44078.506944444445</c:v>
                </c:pt>
                <c:pt idx="78645">
                  <c:v>44078.507638888892</c:v>
                </c:pt>
                <c:pt idx="78646">
                  <c:v>44078.508333333331</c:v>
                </c:pt>
                <c:pt idx="78647">
                  <c:v>44078.509027777778</c:v>
                </c:pt>
                <c:pt idx="78648">
                  <c:v>44078.509722222225</c:v>
                </c:pt>
                <c:pt idx="78649">
                  <c:v>44078.510416666664</c:v>
                </c:pt>
                <c:pt idx="78650">
                  <c:v>44078.511111111111</c:v>
                </c:pt>
                <c:pt idx="78651">
                  <c:v>44078.511805555558</c:v>
                </c:pt>
                <c:pt idx="78652">
                  <c:v>44078.512499999997</c:v>
                </c:pt>
                <c:pt idx="78653">
                  <c:v>44078.513194444444</c:v>
                </c:pt>
                <c:pt idx="78654">
                  <c:v>44078.513888888891</c:v>
                </c:pt>
                <c:pt idx="78655">
                  <c:v>44078.51458333333</c:v>
                </c:pt>
                <c:pt idx="78656">
                  <c:v>44078.515277777777</c:v>
                </c:pt>
                <c:pt idx="78657">
                  <c:v>44078.515972222223</c:v>
                </c:pt>
                <c:pt idx="78658">
                  <c:v>44078.51666666667</c:v>
                </c:pt>
                <c:pt idx="78659">
                  <c:v>44078.517361111109</c:v>
                </c:pt>
                <c:pt idx="78660">
                  <c:v>44078.518055555556</c:v>
                </c:pt>
                <c:pt idx="78661">
                  <c:v>44078.518750000003</c:v>
                </c:pt>
                <c:pt idx="78662">
                  <c:v>44078.519444444442</c:v>
                </c:pt>
                <c:pt idx="78663">
                  <c:v>44078.520138888889</c:v>
                </c:pt>
                <c:pt idx="78664">
                  <c:v>44078.520833333336</c:v>
                </c:pt>
                <c:pt idx="78665">
                  <c:v>44078.521527777775</c:v>
                </c:pt>
                <c:pt idx="78666">
                  <c:v>44078.522222222222</c:v>
                </c:pt>
                <c:pt idx="78667">
                  <c:v>44078.522916666669</c:v>
                </c:pt>
                <c:pt idx="78668">
                  <c:v>44078.523611111108</c:v>
                </c:pt>
                <c:pt idx="78669">
                  <c:v>44078.524305555555</c:v>
                </c:pt>
                <c:pt idx="78670">
                  <c:v>44078.525000000001</c:v>
                </c:pt>
                <c:pt idx="78671">
                  <c:v>44078.525694444441</c:v>
                </c:pt>
                <c:pt idx="78672">
                  <c:v>44078.526388888888</c:v>
                </c:pt>
                <c:pt idx="78673">
                  <c:v>44078.527083333334</c:v>
                </c:pt>
                <c:pt idx="78674">
                  <c:v>44078.527777777781</c:v>
                </c:pt>
                <c:pt idx="78675">
                  <c:v>44078.52847222222</c:v>
                </c:pt>
                <c:pt idx="78676">
                  <c:v>44078.529166666667</c:v>
                </c:pt>
                <c:pt idx="78677">
                  <c:v>44078.529861111114</c:v>
                </c:pt>
                <c:pt idx="78678">
                  <c:v>44078.530555555553</c:v>
                </c:pt>
                <c:pt idx="78679">
                  <c:v>44078.53125</c:v>
                </c:pt>
                <c:pt idx="78680">
                  <c:v>44078.531944444447</c:v>
                </c:pt>
                <c:pt idx="78681">
                  <c:v>44078.532638888886</c:v>
                </c:pt>
                <c:pt idx="78682">
                  <c:v>44078.533333333333</c:v>
                </c:pt>
                <c:pt idx="78683">
                  <c:v>44078.53402777778</c:v>
                </c:pt>
                <c:pt idx="78684">
                  <c:v>44078.534722222219</c:v>
                </c:pt>
                <c:pt idx="78685">
                  <c:v>44078.535416666666</c:v>
                </c:pt>
                <c:pt idx="78686">
                  <c:v>44078.536111111112</c:v>
                </c:pt>
                <c:pt idx="78687">
                  <c:v>44078.536805555559</c:v>
                </c:pt>
                <c:pt idx="78688">
                  <c:v>44078.537499999999</c:v>
                </c:pt>
                <c:pt idx="78689">
                  <c:v>44078.538194444445</c:v>
                </c:pt>
                <c:pt idx="78690">
                  <c:v>44078.538888888892</c:v>
                </c:pt>
                <c:pt idx="78691">
                  <c:v>44078.539583333331</c:v>
                </c:pt>
                <c:pt idx="78692">
                  <c:v>44078.540277777778</c:v>
                </c:pt>
                <c:pt idx="78693">
                  <c:v>44078.540972222225</c:v>
                </c:pt>
                <c:pt idx="78694">
                  <c:v>44078.541666666664</c:v>
                </c:pt>
                <c:pt idx="78695">
                  <c:v>44078.542361111111</c:v>
                </c:pt>
                <c:pt idx="78696">
                  <c:v>44078.543055555558</c:v>
                </c:pt>
                <c:pt idx="78697">
                  <c:v>44078.543749999997</c:v>
                </c:pt>
                <c:pt idx="78698">
                  <c:v>44078.544444444444</c:v>
                </c:pt>
                <c:pt idx="78699">
                  <c:v>44078.545138888891</c:v>
                </c:pt>
                <c:pt idx="78700">
                  <c:v>44078.54583333333</c:v>
                </c:pt>
                <c:pt idx="78701">
                  <c:v>44078.546527777777</c:v>
                </c:pt>
                <c:pt idx="78702">
                  <c:v>44078.547222222223</c:v>
                </c:pt>
                <c:pt idx="78703">
                  <c:v>44078.54791666667</c:v>
                </c:pt>
                <c:pt idx="78704">
                  <c:v>44078.548611111109</c:v>
                </c:pt>
                <c:pt idx="78705">
                  <c:v>44078.549305555556</c:v>
                </c:pt>
                <c:pt idx="78706">
                  <c:v>44078.55</c:v>
                </c:pt>
                <c:pt idx="78707">
                  <c:v>44078.550694444442</c:v>
                </c:pt>
                <c:pt idx="78708">
                  <c:v>44078.551388888889</c:v>
                </c:pt>
                <c:pt idx="78709">
                  <c:v>44078.552083333336</c:v>
                </c:pt>
                <c:pt idx="78710">
                  <c:v>44078.552777777775</c:v>
                </c:pt>
                <c:pt idx="78711">
                  <c:v>44078.553472222222</c:v>
                </c:pt>
                <c:pt idx="78712">
                  <c:v>44078.554166666669</c:v>
                </c:pt>
                <c:pt idx="78713">
                  <c:v>44078.554861111108</c:v>
                </c:pt>
                <c:pt idx="78714">
                  <c:v>44078.555555555555</c:v>
                </c:pt>
                <c:pt idx="78715">
                  <c:v>44078.556250000001</c:v>
                </c:pt>
                <c:pt idx="78716">
                  <c:v>44078.556944444441</c:v>
                </c:pt>
                <c:pt idx="78717">
                  <c:v>44078.557638888888</c:v>
                </c:pt>
                <c:pt idx="78718">
                  <c:v>44078.558333333334</c:v>
                </c:pt>
                <c:pt idx="78719">
                  <c:v>44078.559027777781</c:v>
                </c:pt>
                <c:pt idx="78720">
                  <c:v>44078.55972222222</c:v>
                </c:pt>
                <c:pt idx="78721">
                  <c:v>44078.560416666667</c:v>
                </c:pt>
                <c:pt idx="78722">
                  <c:v>44078.561111111114</c:v>
                </c:pt>
                <c:pt idx="78723">
                  <c:v>44078.561805555553</c:v>
                </c:pt>
                <c:pt idx="78724">
                  <c:v>44078.5625</c:v>
                </c:pt>
                <c:pt idx="78725">
                  <c:v>44078.563194444447</c:v>
                </c:pt>
                <c:pt idx="78726">
                  <c:v>44078.563888888886</c:v>
                </c:pt>
                <c:pt idx="78727">
                  <c:v>44078.564583333333</c:v>
                </c:pt>
                <c:pt idx="78728">
                  <c:v>44078.56527777778</c:v>
                </c:pt>
                <c:pt idx="78729">
                  <c:v>44078.565972222219</c:v>
                </c:pt>
                <c:pt idx="78730">
                  <c:v>44078.566666666666</c:v>
                </c:pt>
                <c:pt idx="78731">
                  <c:v>44078.567361111112</c:v>
                </c:pt>
                <c:pt idx="78732">
                  <c:v>44078.568055555559</c:v>
                </c:pt>
                <c:pt idx="78733">
                  <c:v>44078.568749999999</c:v>
                </c:pt>
                <c:pt idx="78734">
                  <c:v>44078.569444444445</c:v>
                </c:pt>
                <c:pt idx="78735">
                  <c:v>44078.570138888892</c:v>
                </c:pt>
                <c:pt idx="78736">
                  <c:v>44078.570833333331</c:v>
                </c:pt>
                <c:pt idx="78737">
                  <c:v>44078.571527777778</c:v>
                </c:pt>
                <c:pt idx="78738">
                  <c:v>44078.572222222225</c:v>
                </c:pt>
                <c:pt idx="78739">
                  <c:v>44078.572916666664</c:v>
                </c:pt>
                <c:pt idx="78740">
                  <c:v>44078.573611111111</c:v>
                </c:pt>
                <c:pt idx="78741">
                  <c:v>44078.574305555558</c:v>
                </c:pt>
                <c:pt idx="78742">
                  <c:v>44078.574999999997</c:v>
                </c:pt>
                <c:pt idx="78743">
                  <c:v>44078.575694444444</c:v>
                </c:pt>
                <c:pt idx="78744">
                  <c:v>44078.576388888891</c:v>
                </c:pt>
                <c:pt idx="78745">
                  <c:v>44078.57708333333</c:v>
                </c:pt>
                <c:pt idx="78746">
                  <c:v>44078.577777777777</c:v>
                </c:pt>
                <c:pt idx="78747">
                  <c:v>44078.578472222223</c:v>
                </c:pt>
                <c:pt idx="78748">
                  <c:v>44078.57916666667</c:v>
                </c:pt>
                <c:pt idx="78749">
                  <c:v>44078.579861111109</c:v>
                </c:pt>
                <c:pt idx="78750">
                  <c:v>44078.580555555556</c:v>
                </c:pt>
                <c:pt idx="78751">
                  <c:v>44078.581250000003</c:v>
                </c:pt>
                <c:pt idx="78752">
                  <c:v>44078.581944444442</c:v>
                </c:pt>
                <c:pt idx="78753">
                  <c:v>44078.582638888889</c:v>
                </c:pt>
                <c:pt idx="78754">
                  <c:v>44078.583333333336</c:v>
                </c:pt>
                <c:pt idx="78755">
                  <c:v>44078.584027777775</c:v>
                </c:pt>
                <c:pt idx="78756">
                  <c:v>44078.584722222222</c:v>
                </c:pt>
                <c:pt idx="78757">
                  <c:v>44078.585416666669</c:v>
                </c:pt>
                <c:pt idx="78758">
                  <c:v>44078.586111111108</c:v>
                </c:pt>
                <c:pt idx="78759">
                  <c:v>44078.586805555555</c:v>
                </c:pt>
                <c:pt idx="78760">
                  <c:v>44078.587500000001</c:v>
                </c:pt>
                <c:pt idx="78761">
                  <c:v>44078.588194444441</c:v>
                </c:pt>
                <c:pt idx="78762">
                  <c:v>44078.588888888888</c:v>
                </c:pt>
                <c:pt idx="78763">
                  <c:v>44078.589583333334</c:v>
                </c:pt>
                <c:pt idx="78764">
                  <c:v>44078.590277777781</c:v>
                </c:pt>
                <c:pt idx="78765">
                  <c:v>44078.59097222222</c:v>
                </c:pt>
                <c:pt idx="78766">
                  <c:v>44078.591666666667</c:v>
                </c:pt>
                <c:pt idx="78767">
                  <c:v>44078.592361111114</c:v>
                </c:pt>
                <c:pt idx="78768">
                  <c:v>44078.593055555553</c:v>
                </c:pt>
                <c:pt idx="78769">
                  <c:v>44078.59375</c:v>
                </c:pt>
                <c:pt idx="78770">
                  <c:v>44078.594444444447</c:v>
                </c:pt>
                <c:pt idx="78771">
                  <c:v>44078.595138888886</c:v>
                </c:pt>
                <c:pt idx="78772">
                  <c:v>44078.595833333333</c:v>
                </c:pt>
                <c:pt idx="78773">
                  <c:v>44078.59652777778</c:v>
                </c:pt>
                <c:pt idx="78774">
                  <c:v>44078.597222222219</c:v>
                </c:pt>
                <c:pt idx="78775">
                  <c:v>44078.597916666666</c:v>
                </c:pt>
                <c:pt idx="78776">
                  <c:v>44078.598611111112</c:v>
                </c:pt>
                <c:pt idx="78777">
                  <c:v>44078.599305555559</c:v>
                </c:pt>
                <c:pt idx="78778">
                  <c:v>44078.6</c:v>
                </c:pt>
                <c:pt idx="78779">
                  <c:v>44078.600694444445</c:v>
                </c:pt>
                <c:pt idx="78780">
                  <c:v>44078.601388888892</c:v>
                </c:pt>
                <c:pt idx="78781">
                  <c:v>44078.602083333331</c:v>
                </c:pt>
                <c:pt idx="78782">
                  <c:v>44078.602777777778</c:v>
                </c:pt>
                <c:pt idx="78783">
                  <c:v>44078.603472222225</c:v>
                </c:pt>
                <c:pt idx="78784">
                  <c:v>44078.604166666664</c:v>
                </c:pt>
                <c:pt idx="78785">
                  <c:v>44078.604861111111</c:v>
                </c:pt>
                <c:pt idx="78786">
                  <c:v>44078.605555555558</c:v>
                </c:pt>
                <c:pt idx="78787">
                  <c:v>44078.606249999997</c:v>
                </c:pt>
                <c:pt idx="78788">
                  <c:v>44078.606944444444</c:v>
                </c:pt>
                <c:pt idx="78789">
                  <c:v>44078.607638888891</c:v>
                </c:pt>
                <c:pt idx="78790">
                  <c:v>44078.60833333333</c:v>
                </c:pt>
                <c:pt idx="78791">
                  <c:v>44078.609027777777</c:v>
                </c:pt>
                <c:pt idx="78792">
                  <c:v>44078.609722222223</c:v>
                </c:pt>
                <c:pt idx="78793">
                  <c:v>44078.61041666667</c:v>
                </c:pt>
                <c:pt idx="78794">
                  <c:v>44078.611111111109</c:v>
                </c:pt>
                <c:pt idx="78795">
                  <c:v>44078.611805555556</c:v>
                </c:pt>
                <c:pt idx="78796">
                  <c:v>44078.612500000003</c:v>
                </c:pt>
                <c:pt idx="78797">
                  <c:v>44078.613194444442</c:v>
                </c:pt>
                <c:pt idx="78798">
                  <c:v>44078.613888888889</c:v>
                </c:pt>
                <c:pt idx="78799">
                  <c:v>44078.614583333336</c:v>
                </c:pt>
                <c:pt idx="78800">
                  <c:v>44078.615277777775</c:v>
                </c:pt>
                <c:pt idx="78801">
                  <c:v>44078.615972222222</c:v>
                </c:pt>
                <c:pt idx="78802">
                  <c:v>44078.616666666669</c:v>
                </c:pt>
                <c:pt idx="78803">
                  <c:v>44078.617361111108</c:v>
                </c:pt>
                <c:pt idx="78804">
                  <c:v>44078.618055555555</c:v>
                </c:pt>
                <c:pt idx="78805">
                  <c:v>44078.618750000001</c:v>
                </c:pt>
                <c:pt idx="78806">
                  <c:v>44078.619444444441</c:v>
                </c:pt>
                <c:pt idx="78807">
                  <c:v>44078.620138888888</c:v>
                </c:pt>
                <c:pt idx="78808">
                  <c:v>44078.620833333334</c:v>
                </c:pt>
                <c:pt idx="78809">
                  <c:v>44078.621527777781</c:v>
                </c:pt>
                <c:pt idx="78810">
                  <c:v>44078.62222222222</c:v>
                </c:pt>
                <c:pt idx="78811">
                  <c:v>44078.622916666667</c:v>
                </c:pt>
                <c:pt idx="78812">
                  <c:v>44078.623611111114</c:v>
                </c:pt>
                <c:pt idx="78813">
                  <c:v>44078.624305555553</c:v>
                </c:pt>
                <c:pt idx="78814">
                  <c:v>44078.625</c:v>
                </c:pt>
                <c:pt idx="78815">
                  <c:v>44078.625694444447</c:v>
                </c:pt>
                <c:pt idx="78816">
                  <c:v>44078.626388888886</c:v>
                </c:pt>
                <c:pt idx="78817">
                  <c:v>44078.627083333333</c:v>
                </c:pt>
                <c:pt idx="78818">
                  <c:v>44078.62777777778</c:v>
                </c:pt>
                <c:pt idx="78819">
                  <c:v>44078.628472222219</c:v>
                </c:pt>
                <c:pt idx="78820">
                  <c:v>44078.629166666666</c:v>
                </c:pt>
                <c:pt idx="78821">
                  <c:v>44078.629861111112</c:v>
                </c:pt>
                <c:pt idx="78822">
                  <c:v>44078.630555555559</c:v>
                </c:pt>
                <c:pt idx="78823">
                  <c:v>44078.631249999999</c:v>
                </c:pt>
                <c:pt idx="78824">
                  <c:v>44078.631944444445</c:v>
                </c:pt>
                <c:pt idx="78825">
                  <c:v>44078.632638888892</c:v>
                </c:pt>
                <c:pt idx="78826">
                  <c:v>44078.633333333331</c:v>
                </c:pt>
                <c:pt idx="78827">
                  <c:v>44078.634027777778</c:v>
                </c:pt>
                <c:pt idx="78828">
                  <c:v>44078.634722222225</c:v>
                </c:pt>
                <c:pt idx="78829">
                  <c:v>44078.635416666664</c:v>
                </c:pt>
                <c:pt idx="78830">
                  <c:v>44078.636111111111</c:v>
                </c:pt>
                <c:pt idx="78831">
                  <c:v>44078.636805555558</c:v>
                </c:pt>
                <c:pt idx="78832">
                  <c:v>44078.637499999997</c:v>
                </c:pt>
                <c:pt idx="78833">
                  <c:v>44078.638194444444</c:v>
                </c:pt>
                <c:pt idx="78834">
                  <c:v>44078.638888888891</c:v>
                </c:pt>
                <c:pt idx="78835">
                  <c:v>44078.63958333333</c:v>
                </c:pt>
                <c:pt idx="78836">
                  <c:v>44078.640277777777</c:v>
                </c:pt>
                <c:pt idx="78837">
                  <c:v>44078.640972222223</c:v>
                </c:pt>
                <c:pt idx="78838">
                  <c:v>44078.64166666667</c:v>
                </c:pt>
                <c:pt idx="78839">
                  <c:v>44078.642361111109</c:v>
                </c:pt>
                <c:pt idx="78840">
                  <c:v>44078.643055555556</c:v>
                </c:pt>
                <c:pt idx="78841">
                  <c:v>44078.643750000003</c:v>
                </c:pt>
                <c:pt idx="78842">
                  <c:v>44078.644444444442</c:v>
                </c:pt>
                <c:pt idx="78843">
                  <c:v>44078.645138888889</c:v>
                </c:pt>
                <c:pt idx="78844">
                  <c:v>44078.645833333336</c:v>
                </c:pt>
                <c:pt idx="78845">
                  <c:v>44078.646527777775</c:v>
                </c:pt>
                <c:pt idx="78846">
                  <c:v>44078.647222222222</c:v>
                </c:pt>
                <c:pt idx="78847">
                  <c:v>44078.647916666669</c:v>
                </c:pt>
                <c:pt idx="78848">
                  <c:v>44078.648611111108</c:v>
                </c:pt>
                <c:pt idx="78849">
                  <c:v>44078.649305555555</c:v>
                </c:pt>
                <c:pt idx="78850">
                  <c:v>44078.65</c:v>
                </c:pt>
                <c:pt idx="78851">
                  <c:v>44078.650694444441</c:v>
                </c:pt>
                <c:pt idx="78852">
                  <c:v>44078.651388888888</c:v>
                </c:pt>
                <c:pt idx="78853">
                  <c:v>44078.652083333334</c:v>
                </c:pt>
                <c:pt idx="78854">
                  <c:v>44078.652777777781</c:v>
                </c:pt>
                <c:pt idx="78855">
                  <c:v>44078.65347222222</c:v>
                </c:pt>
                <c:pt idx="78856">
                  <c:v>44078.654166666667</c:v>
                </c:pt>
                <c:pt idx="78857">
                  <c:v>44078.654861111114</c:v>
                </c:pt>
                <c:pt idx="78858">
                  <c:v>44078.655555555553</c:v>
                </c:pt>
                <c:pt idx="78859">
                  <c:v>44078.65625</c:v>
                </c:pt>
                <c:pt idx="78860">
                  <c:v>44078.656944444447</c:v>
                </c:pt>
                <c:pt idx="78861">
                  <c:v>44078.657638888886</c:v>
                </c:pt>
                <c:pt idx="78862">
                  <c:v>44078.658333333333</c:v>
                </c:pt>
                <c:pt idx="78863">
                  <c:v>44078.65902777778</c:v>
                </c:pt>
                <c:pt idx="78864">
                  <c:v>44078.659722222219</c:v>
                </c:pt>
                <c:pt idx="78865">
                  <c:v>44078.660416666666</c:v>
                </c:pt>
                <c:pt idx="78866">
                  <c:v>44078.661111111112</c:v>
                </c:pt>
                <c:pt idx="78867">
                  <c:v>44078.661805555559</c:v>
                </c:pt>
                <c:pt idx="78868">
                  <c:v>44078.662499999999</c:v>
                </c:pt>
                <c:pt idx="78869">
                  <c:v>44078.663194444445</c:v>
                </c:pt>
                <c:pt idx="78870">
                  <c:v>44078.663888888892</c:v>
                </c:pt>
                <c:pt idx="78871">
                  <c:v>44078.664583333331</c:v>
                </c:pt>
                <c:pt idx="78872">
                  <c:v>44078.665277777778</c:v>
                </c:pt>
                <c:pt idx="78873">
                  <c:v>44078.665972222225</c:v>
                </c:pt>
                <c:pt idx="78874">
                  <c:v>44078.666666666664</c:v>
                </c:pt>
                <c:pt idx="78875">
                  <c:v>44078.667361111111</c:v>
                </c:pt>
                <c:pt idx="78876">
                  <c:v>44078.668055555558</c:v>
                </c:pt>
                <c:pt idx="78877">
                  <c:v>44078.668749999997</c:v>
                </c:pt>
                <c:pt idx="78878">
                  <c:v>44078.669444444444</c:v>
                </c:pt>
                <c:pt idx="78879">
                  <c:v>44078.670138888891</c:v>
                </c:pt>
                <c:pt idx="78880">
                  <c:v>44078.67083333333</c:v>
                </c:pt>
                <c:pt idx="78881">
                  <c:v>44078.671527777777</c:v>
                </c:pt>
                <c:pt idx="78882">
                  <c:v>44078.672222222223</c:v>
                </c:pt>
                <c:pt idx="78883">
                  <c:v>44078.67291666667</c:v>
                </c:pt>
                <c:pt idx="78884">
                  <c:v>44078.673611111109</c:v>
                </c:pt>
                <c:pt idx="78885">
                  <c:v>44078.674305555556</c:v>
                </c:pt>
                <c:pt idx="78886">
                  <c:v>44078.675000000003</c:v>
                </c:pt>
                <c:pt idx="78887">
                  <c:v>44078.675694444442</c:v>
                </c:pt>
                <c:pt idx="78888">
                  <c:v>44078.676388888889</c:v>
                </c:pt>
                <c:pt idx="78889">
                  <c:v>44078.677083333336</c:v>
                </c:pt>
                <c:pt idx="78890">
                  <c:v>44078.677777777775</c:v>
                </c:pt>
                <c:pt idx="78891">
                  <c:v>44078.678472222222</c:v>
                </c:pt>
                <c:pt idx="78892">
                  <c:v>44078.679166666669</c:v>
                </c:pt>
                <c:pt idx="78893">
                  <c:v>44078.679861111108</c:v>
                </c:pt>
                <c:pt idx="78894">
                  <c:v>44078.680555555555</c:v>
                </c:pt>
                <c:pt idx="78895">
                  <c:v>44078.681250000001</c:v>
                </c:pt>
                <c:pt idx="78896">
                  <c:v>44078.681944444441</c:v>
                </c:pt>
                <c:pt idx="78897">
                  <c:v>44078.682638888888</c:v>
                </c:pt>
                <c:pt idx="78898">
                  <c:v>44078.683333333334</c:v>
                </c:pt>
                <c:pt idx="78899">
                  <c:v>44078.684027777781</c:v>
                </c:pt>
                <c:pt idx="78900">
                  <c:v>44078.68472222222</c:v>
                </c:pt>
                <c:pt idx="78901">
                  <c:v>44078.685416666667</c:v>
                </c:pt>
                <c:pt idx="78902">
                  <c:v>44078.686111111114</c:v>
                </c:pt>
                <c:pt idx="78903">
                  <c:v>44078.686805555553</c:v>
                </c:pt>
                <c:pt idx="78904">
                  <c:v>44078.6875</c:v>
                </c:pt>
                <c:pt idx="78905">
                  <c:v>44078.688194444447</c:v>
                </c:pt>
                <c:pt idx="78906">
                  <c:v>44078.688888888886</c:v>
                </c:pt>
                <c:pt idx="78907">
                  <c:v>44078.689583333333</c:v>
                </c:pt>
                <c:pt idx="78908">
                  <c:v>44078.69027777778</c:v>
                </c:pt>
                <c:pt idx="78909">
                  <c:v>44078.690972222219</c:v>
                </c:pt>
                <c:pt idx="78910">
                  <c:v>44078.691666666666</c:v>
                </c:pt>
                <c:pt idx="78911">
                  <c:v>44078.692361111112</c:v>
                </c:pt>
                <c:pt idx="78912">
                  <c:v>44078.693055555559</c:v>
                </c:pt>
                <c:pt idx="78913">
                  <c:v>44078.693749999999</c:v>
                </c:pt>
                <c:pt idx="78914">
                  <c:v>44078.694444444445</c:v>
                </c:pt>
                <c:pt idx="78915">
                  <c:v>44078.695138888892</c:v>
                </c:pt>
                <c:pt idx="78916">
                  <c:v>44078.695833333331</c:v>
                </c:pt>
                <c:pt idx="78917">
                  <c:v>44078.696527777778</c:v>
                </c:pt>
                <c:pt idx="78918">
                  <c:v>44078.697222222225</c:v>
                </c:pt>
                <c:pt idx="78919">
                  <c:v>44078.697916666664</c:v>
                </c:pt>
                <c:pt idx="78920">
                  <c:v>44078.698611111111</c:v>
                </c:pt>
                <c:pt idx="78921">
                  <c:v>44078.699305555558</c:v>
                </c:pt>
                <c:pt idx="78922">
                  <c:v>44078.7</c:v>
                </c:pt>
                <c:pt idx="78923">
                  <c:v>44078.700694444444</c:v>
                </c:pt>
                <c:pt idx="78924">
                  <c:v>44078.701388888891</c:v>
                </c:pt>
                <c:pt idx="78925">
                  <c:v>44078.70208333333</c:v>
                </c:pt>
                <c:pt idx="78926">
                  <c:v>44078.702777777777</c:v>
                </c:pt>
                <c:pt idx="78927">
                  <c:v>44078.703472222223</c:v>
                </c:pt>
                <c:pt idx="78928">
                  <c:v>44078.70416666667</c:v>
                </c:pt>
                <c:pt idx="78929">
                  <c:v>44078.704861111109</c:v>
                </c:pt>
                <c:pt idx="78930">
                  <c:v>44078.705555555556</c:v>
                </c:pt>
                <c:pt idx="78931">
                  <c:v>44078.706250000003</c:v>
                </c:pt>
                <c:pt idx="78932">
                  <c:v>44078.706944444442</c:v>
                </c:pt>
                <c:pt idx="78933">
                  <c:v>44078.707638888889</c:v>
                </c:pt>
                <c:pt idx="78934">
                  <c:v>44078.708333333336</c:v>
                </c:pt>
                <c:pt idx="78935">
                  <c:v>44078.709027777775</c:v>
                </c:pt>
                <c:pt idx="78936">
                  <c:v>44078.709722222222</c:v>
                </c:pt>
                <c:pt idx="78937">
                  <c:v>44078.710416666669</c:v>
                </c:pt>
                <c:pt idx="78938">
                  <c:v>44078.711111111108</c:v>
                </c:pt>
                <c:pt idx="78939">
                  <c:v>44078.711805555555</c:v>
                </c:pt>
                <c:pt idx="78940">
                  <c:v>44078.712500000001</c:v>
                </c:pt>
                <c:pt idx="78941">
                  <c:v>44078.713194444441</c:v>
                </c:pt>
                <c:pt idx="78942">
                  <c:v>44078.713888888888</c:v>
                </c:pt>
                <c:pt idx="78943">
                  <c:v>44078.714583333334</c:v>
                </c:pt>
                <c:pt idx="78944">
                  <c:v>44078.715277777781</c:v>
                </c:pt>
                <c:pt idx="78945">
                  <c:v>44078.71597222222</c:v>
                </c:pt>
                <c:pt idx="78946">
                  <c:v>44078.716666666667</c:v>
                </c:pt>
                <c:pt idx="78947">
                  <c:v>44078.717361111114</c:v>
                </c:pt>
                <c:pt idx="78948">
                  <c:v>44078.718055555553</c:v>
                </c:pt>
                <c:pt idx="78949">
                  <c:v>44078.71875</c:v>
                </c:pt>
                <c:pt idx="78950">
                  <c:v>44078.719444444447</c:v>
                </c:pt>
                <c:pt idx="78951">
                  <c:v>44078.720138888886</c:v>
                </c:pt>
                <c:pt idx="78952">
                  <c:v>44078.720833333333</c:v>
                </c:pt>
                <c:pt idx="78953">
                  <c:v>44078.72152777778</c:v>
                </c:pt>
                <c:pt idx="78954">
                  <c:v>44078.722222222219</c:v>
                </c:pt>
                <c:pt idx="78955">
                  <c:v>44078.722916666666</c:v>
                </c:pt>
                <c:pt idx="78956">
                  <c:v>44078.723611111112</c:v>
                </c:pt>
                <c:pt idx="78957">
                  <c:v>44078.724305555559</c:v>
                </c:pt>
                <c:pt idx="78958">
                  <c:v>44078.724999999999</c:v>
                </c:pt>
                <c:pt idx="78959">
                  <c:v>44078.725694444445</c:v>
                </c:pt>
                <c:pt idx="78960">
                  <c:v>44078.726388888892</c:v>
                </c:pt>
                <c:pt idx="78961">
                  <c:v>44078.727083333331</c:v>
                </c:pt>
                <c:pt idx="78962">
                  <c:v>44078.727777777778</c:v>
                </c:pt>
                <c:pt idx="78963">
                  <c:v>44078.728472222225</c:v>
                </c:pt>
                <c:pt idx="78964">
                  <c:v>44078.729166666664</c:v>
                </c:pt>
                <c:pt idx="78965">
                  <c:v>44078.729861111111</c:v>
                </c:pt>
                <c:pt idx="78966">
                  <c:v>44078.730555555558</c:v>
                </c:pt>
                <c:pt idx="78967">
                  <c:v>44078.731249999997</c:v>
                </c:pt>
                <c:pt idx="78968">
                  <c:v>44078.731944444444</c:v>
                </c:pt>
                <c:pt idx="78969">
                  <c:v>44078.732638888891</c:v>
                </c:pt>
                <c:pt idx="78970">
                  <c:v>44078.73333333333</c:v>
                </c:pt>
                <c:pt idx="78971">
                  <c:v>44078.734027777777</c:v>
                </c:pt>
                <c:pt idx="78972">
                  <c:v>44078.734722222223</c:v>
                </c:pt>
                <c:pt idx="78973">
                  <c:v>44078.73541666667</c:v>
                </c:pt>
                <c:pt idx="78974">
                  <c:v>44078.736111111109</c:v>
                </c:pt>
                <c:pt idx="78975">
                  <c:v>44078.736805555556</c:v>
                </c:pt>
                <c:pt idx="78976">
                  <c:v>44078.737500000003</c:v>
                </c:pt>
                <c:pt idx="78977">
                  <c:v>44078.738194444442</c:v>
                </c:pt>
                <c:pt idx="78978">
                  <c:v>44078.738888888889</c:v>
                </c:pt>
                <c:pt idx="78979">
                  <c:v>44078.739583333336</c:v>
                </c:pt>
                <c:pt idx="78980">
                  <c:v>44078.740277777775</c:v>
                </c:pt>
                <c:pt idx="78981">
                  <c:v>44078.740972222222</c:v>
                </c:pt>
                <c:pt idx="78982">
                  <c:v>44078.741666666669</c:v>
                </c:pt>
                <c:pt idx="78983">
                  <c:v>44078.742361111108</c:v>
                </c:pt>
                <c:pt idx="78984">
                  <c:v>44078.743055555555</c:v>
                </c:pt>
                <c:pt idx="78985">
                  <c:v>44078.743750000001</c:v>
                </c:pt>
                <c:pt idx="78986">
                  <c:v>44078.744444444441</c:v>
                </c:pt>
                <c:pt idx="78987">
                  <c:v>44078.745138888888</c:v>
                </c:pt>
                <c:pt idx="78988">
                  <c:v>44078.745833333334</c:v>
                </c:pt>
                <c:pt idx="78989">
                  <c:v>44078.746527777781</c:v>
                </c:pt>
                <c:pt idx="78990">
                  <c:v>44078.74722222222</c:v>
                </c:pt>
                <c:pt idx="78991">
                  <c:v>44078.747916666667</c:v>
                </c:pt>
                <c:pt idx="78992">
                  <c:v>44078.748611111114</c:v>
                </c:pt>
                <c:pt idx="78993">
                  <c:v>44078.749305555553</c:v>
                </c:pt>
                <c:pt idx="78994">
                  <c:v>44078.75</c:v>
                </c:pt>
                <c:pt idx="78995">
                  <c:v>44078.750694444447</c:v>
                </c:pt>
                <c:pt idx="78996">
                  <c:v>44078.751388888886</c:v>
                </c:pt>
                <c:pt idx="78997">
                  <c:v>44078.752083333333</c:v>
                </c:pt>
                <c:pt idx="78998">
                  <c:v>44078.75277777778</c:v>
                </c:pt>
                <c:pt idx="78999">
                  <c:v>44078.753472222219</c:v>
                </c:pt>
                <c:pt idx="79000">
                  <c:v>44078.754166666666</c:v>
                </c:pt>
                <c:pt idx="79001">
                  <c:v>44078.754861111112</c:v>
                </c:pt>
                <c:pt idx="79002">
                  <c:v>44078.755555555559</c:v>
                </c:pt>
                <c:pt idx="79003">
                  <c:v>44078.756249999999</c:v>
                </c:pt>
                <c:pt idx="79004">
                  <c:v>44078.756944444445</c:v>
                </c:pt>
                <c:pt idx="79005">
                  <c:v>44078.757638888892</c:v>
                </c:pt>
                <c:pt idx="79006">
                  <c:v>44078.758333333331</c:v>
                </c:pt>
                <c:pt idx="79007">
                  <c:v>44078.759027777778</c:v>
                </c:pt>
                <c:pt idx="79008">
                  <c:v>44078.759722222225</c:v>
                </c:pt>
                <c:pt idx="79009">
                  <c:v>44078.760416666664</c:v>
                </c:pt>
                <c:pt idx="79010">
                  <c:v>44078.761111111111</c:v>
                </c:pt>
                <c:pt idx="79011">
                  <c:v>44078.761805555558</c:v>
                </c:pt>
                <c:pt idx="79012">
                  <c:v>44078.762499999997</c:v>
                </c:pt>
                <c:pt idx="79013">
                  <c:v>44078.763194444444</c:v>
                </c:pt>
                <c:pt idx="79014">
                  <c:v>44078.763888888891</c:v>
                </c:pt>
                <c:pt idx="79015">
                  <c:v>44078.76458333333</c:v>
                </c:pt>
                <c:pt idx="79016">
                  <c:v>44078.765277777777</c:v>
                </c:pt>
                <c:pt idx="79017">
                  <c:v>44078.765972222223</c:v>
                </c:pt>
                <c:pt idx="79018">
                  <c:v>44078.76666666667</c:v>
                </c:pt>
                <c:pt idx="79019">
                  <c:v>44078.767361111109</c:v>
                </c:pt>
                <c:pt idx="79020">
                  <c:v>44078.768055555556</c:v>
                </c:pt>
                <c:pt idx="79021">
                  <c:v>44078.768750000003</c:v>
                </c:pt>
                <c:pt idx="79022">
                  <c:v>44078.769444444442</c:v>
                </c:pt>
                <c:pt idx="79023">
                  <c:v>44078.770138888889</c:v>
                </c:pt>
                <c:pt idx="79024">
                  <c:v>44078.770833333336</c:v>
                </c:pt>
                <c:pt idx="79025">
                  <c:v>44078.771527777775</c:v>
                </c:pt>
                <c:pt idx="79026">
                  <c:v>44078.772222222222</c:v>
                </c:pt>
                <c:pt idx="79027">
                  <c:v>44078.772916666669</c:v>
                </c:pt>
                <c:pt idx="79028">
                  <c:v>44078.773611111108</c:v>
                </c:pt>
                <c:pt idx="79029">
                  <c:v>44078.774305555555</c:v>
                </c:pt>
                <c:pt idx="79030">
                  <c:v>44078.775000000001</c:v>
                </c:pt>
                <c:pt idx="79031">
                  <c:v>44078.775694444441</c:v>
                </c:pt>
                <c:pt idx="79032">
                  <c:v>44078.776388888888</c:v>
                </c:pt>
                <c:pt idx="79033">
                  <c:v>44078.777083333334</c:v>
                </c:pt>
                <c:pt idx="79034">
                  <c:v>44078.777777777781</c:v>
                </c:pt>
                <c:pt idx="79035">
                  <c:v>44078.77847222222</c:v>
                </c:pt>
                <c:pt idx="79036">
                  <c:v>44078.779166666667</c:v>
                </c:pt>
                <c:pt idx="79037">
                  <c:v>44078.779861111114</c:v>
                </c:pt>
                <c:pt idx="79038">
                  <c:v>44078.780555555553</c:v>
                </c:pt>
                <c:pt idx="79039">
                  <c:v>44078.78125</c:v>
                </c:pt>
                <c:pt idx="79040">
                  <c:v>44078.781944444447</c:v>
                </c:pt>
                <c:pt idx="79041">
                  <c:v>44078.782638888886</c:v>
                </c:pt>
                <c:pt idx="79042">
                  <c:v>44078.783333333333</c:v>
                </c:pt>
                <c:pt idx="79043">
                  <c:v>44078.78402777778</c:v>
                </c:pt>
                <c:pt idx="79044">
                  <c:v>44078.784722222219</c:v>
                </c:pt>
                <c:pt idx="79045">
                  <c:v>44078.785416666666</c:v>
                </c:pt>
                <c:pt idx="79046">
                  <c:v>44078.786111111112</c:v>
                </c:pt>
                <c:pt idx="79047">
                  <c:v>44078.786805555559</c:v>
                </c:pt>
                <c:pt idx="79048">
                  <c:v>44078.787499999999</c:v>
                </c:pt>
                <c:pt idx="79049">
                  <c:v>44078.788194444445</c:v>
                </c:pt>
                <c:pt idx="79050">
                  <c:v>44078.788888888892</c:v>
                </c:pt>
                <c:pt idx="79051">
                  <c:v>44078.789583333331</c:v>
                </c:pt>
                <c:pt idx="79052">
                  <c:v>44078.790277777778</c:v>
                </c:pt>
                <c:pt idx="79053">
                  <c:v>44078.790972222225</c:v>
                </c:pt>
                <c:pt idx="79054">
                  <c:v>44078.791666666664</c:v>
                </c:pt>
                <c:pt idx="79055">
                  <c:v>44078.792361111111</c:v>
                </c:pt>
                <c:pt idx="79056">
                  <c:v>44078.793055555558</c:v>
                </c:pt>
                <c:pt idx="79057">
                  <c:v>44078.793749999997</c:v>
                </c:pt>
                <c:pt idx="79058">
                  <c:v>44078.794444444444</c:v>
                </c:pt>
                <c:pt idx="79059">
                  <c:v>44078.795138888891</c:v>
                </c:pt>
                <c:pt idx="79060">
                  <c:v>44078.79583333333</c:v>
                </c:pt>
                <c:pt idx="79061">
                  <c:v>44078.796527777777</c:v>
                </c:pt>
                <c:pt idx="79062">
                  <c:v>44078.797222222223</c:v>
                </c:pt>
                <c:pt idx="79063">
                  <c:v>44078.79791666667</c:v>
                </c:pt>
                <c:pt idx="79064">
                  <c:v>44078.798611111109</c:v>
                </c:pt>
                <c:pt idx="79065">
                  <c:v>44078.799305555556</c:v>
                </c:pt>
                <c:pt idx="79066">
                  <c:v>44078.8</c:v>
                </c:pt>
                <c:pt idx="79067">
                  <c:v>44078.800694444442</c:v>
                </c:pt>
                <c:pt idx="79068">
                  <c:v>44078.801388888889</c:v>
                </c:pt>
                <c:pt idx="79069">
                  <c:v>44078.802083333336</c:v>
                </c:pt>
                <c:pt idx="79070">
                  <c:v>44078.802777777775</c:v>
                </c:pt>
                <c:pt idx="79071">
                  <c:v>44078.803472222222</c:v>
                </c:pt>
                <c:pt idx="79072">
                  <c:v>44078.804166666669</c:v>
                </c:pt>
                <c:pt idx="79073">
                  <c:v>44078.804861111108</c:v>
                </c:pt>
                <c:pt idx="79074">
                  <c:v>44078.805555555555</c:v>
                </c:pt>
                <c:pt idx="79075">
                  <c:v>44078.806250000001</c:v>
                </c:pt>
                <c:pt idx="79076">
                  <c:v>44078.806944444441</c:v>
                </c:pt>
                <c:pt idx="79077">
                  <c:v>44078.807638888888</c:v>
                </c:pt>
                <c:pt idx="79078">
                  <c:v>44078.808333333334</c:v>
                </c:pt>
                <c:pt idx="79079">
                  <c:v>44078.809027777781</c:v>
                </c:pt>
                <c:pt idx="79080">
                  <c:v>44078.80972222222</c:v>
                </c:pt>
                <c:pt idx="79081">
                  <c:v>44078.810416666667</c:v>
                </c:pt>
                <c:pt idx="79082">
                  <c:v>44078.811111111114</c:v>
                </c:pt>
                <c:pt idx="79083">
                  <c:v>44078.811805555553</c:v>
                </c:pt>
                <c:pt idx="79084">
                  <c:v>44078.8125</c:v>
                </c:pt>
                <c:pt idx="79085">
                  <c:v>44078.813194444447</c:v>
                </c:pt>
                <c:pt idx="79086">
                  <c:v>44078.813888888886</c:v>
                </c:pt>
                <c:pt idx="79087">
                  <c:v>44078.814583333333</c:v>
                </c:pt>
                <c:pt idx="79088">
                  <c:v>44078.81527777778</c:v>
                </c:pt>
                <c:pt idx="79089">
                  <c:v>44078.815972222219</c:v>
                </c:pt>
                <c:pt idx="79090">
                  <c:v>44078.816666666666</c:v>
                </c:pt>
                <c:pt idx="79091">
                  <c:v>44078.817361111112</c:v>
                </c:pt>
                <c:pt idx="79092">
                  <c:v>44078.818055555559</c:v>
                </c:pt>
                <c:pt idx="79093">
                  <c:v>44078.818749999999</c:v>
                </c:pt>
                <c:pt idx="79094">
                  <c:v>44078.819444444445</c:v>
                </c:pt>
                <c:pt idx="79095">
                  <c:v>44078.820138888892</c:v>
                </c:pt>
                <c:pt idx="79096">
                  <c:v>44078.820833333331</c:v>
                </c:pt>
                <c:pt idx="79097">
                  <c:v>44078.821527777778</c:v>
                </c:pt>
                <c:pt idx="79098">
                  <c:v>44078.822222222225</c:v>
                </c:pt>
                <c:pt idx="79099">
                  <c:v>44078.822916666664</c:v>
                </c:pt>
                <c:pt idx="79100">
                  <c:v>44078.823611111111</c:v>
                </c:pt>
                <c:pt idx="79101">
                  <c:v>44078.824305555558</c:v>
                </c:pt>
                <c:pt idx="79102">
                  <c:v>44078.824999999997</c:v>
                </c:pt>
                <c:pt idx="79103">
                  <c:v>44078.825694444444</c:v>
                </c:pt>
                <c:pt idx="79104">
                  <c:v>44078.826388888891</c:v>
                </c:pt>
                <c:pt idx="79105">
                  <c:v>44078.82708333333</c:v>
                </c:pt>
                <c:pt idx="79106">
                  <c:v>44078.827777777777</c:v>
                </c:pt>
                <c:pt idx="79107">
                  <c:v>44078.828472222223</c:v>
                </c:pt>
                <c:pt idx="79108">
                  <c:v>44078.82916666667</c:v>
                </c:pt>
                <c:pt idx="79109">
                  <c:v>44078.829861111109</c:v>
                </c:pt>
                <c:pt idx="79110">
                  <c:v>44078.830555555556</c:v>
                </c:pt>
                <c:pt idx="79111">
                  <c:v>44078.831250000003</c:v>
                </c:pt>
                <c:pt idx="79112">
                  <c:v>44078.831944444442</c:v>
                </c:pt>
                <c:pt idx="79113">
                  <c:v>44078.832638888889</c:v>
                </c:pt>
                <c:pt idx="79114">
                  <c:v>44078.833333333336</c:v>
                </c:pt>
                <c:pt idx="79115">
                  <c:v>44078.834027777775</c:v>
                </c:pt>
                <c:pt idx="79116">
                  <c:v>44078.834722222222</c:v>
                </c:pt>
                <c:pt idx="79117">
                  <c:v>44078.835416666669</c:v>
                </c:pt>
                <c:pt idx="79118">
                  <c:v>44078.836111111108</c:v>
                </c:pt>
                <c:pt idx="79119">
                  <c:v>44078.836805555555</c:v>
                </c:pt>
                <c:pt idx="79120">
                  <c:v>44078.837500000001</c:v>
                </c:pt>
                <c:pt idx="79121">
                  <c:v>44078.838194444441</c:v>
                </c:pt>
                <c:pt idx="79122">
                  <c:v>44078.838888888888</c:v>
                </c:pt>
                <c:pt idx="79123">
                  <c:v>44078.839583333334</c:v>
                </c:pt>
                <c:pt idx="79124">
                  <c:v>44078.840277777781</c:v>
                </c:pt>
                <c:pt idx="79125">
                  <c:v>44078.84097222222</c:v>
                </c:pt>
                <c:pt idx="79126">
                  <c:v>44078.841666666667</c:v>
                </c:pt>
                <c:pt idx="79127">
                  <c:v>44078.842361111114</c:v>
                </c:pt>
                <c:pt idx="79128">
                  <c:v>44078.843055555553</c:v>
                </c:pt>
                <c:pt idx="79129">
                  <c:v>44078.84375</c:v>
                </c:pt>
                <c:pt idx="79130">
                  <c:v>44078.844444444447</c:v>
                </c:pt>
                <c:pt idx="79131">
                  <c:v>44078.845138888886</c:v>
                </c:pt>
                <c:pt idx="79132">
                  <c:v>44078.845833333333</c:v>
                </c:pt>
                <c:pt idx="79133">
                  <c:v>44078.84652777778</c:v>
                </c:pt>
                <c:pt idx="79134">
                  <c:v>44078.847222222219</c:v>
                </c:pt>
                <c:pt idx="79135">
                  <c:v>44078.847916666666</c:v>
                </c:pt>
                <c:pt idx="79136">
                  <c:v>44078.848611111112</c:v>
                </c:pt>
                <c:pt idx="79137">
                  <c:v>44078.849305555559</c:v>
                </c:pt>
                <c:pt idx="79138">
                  <c:v>44078.85</c:v>
                </c:pt>
                <c:pt idx="79139">
                  <c:v>44078.850694444445</c:v>
                </c:pt>
                <c:pt idx="79140">
                  <c:v>44078.851388888892</c:v>
                </c:pt>
                <c:pt idx="79141">
                  <c:v>44078.852083333331</c:v>
                </c:pt>
                <c:pt idx="79142">
                  <c:v>44078.852777777778</c:v>
                </c:pt>
                <c:pt idx="79143">
                  <c:v>44078.853472222225</c:v>
                </c:pt>
                <c:pt idx="79144">
                  <c:v>44078.854166666664</c:v>
                </c:pt>
                <c:pt idx="79145">
                  <c:v>44078.854861111111</c:v>
                </c:pt>
                <c:pt idx="79146">
                  <c:v>44078.855555555558</c:v>
                </c:pt>
                <c:pt idx="79147">
                  <c:v>44078.856249999997</c:v>
                </c:pt>
                <c:pt idx="79148">
                  <c:v>44078.856944444444</c:v>
                </c:pt>
                <c:pt idx="79149">
                  <c:v>44078.857638888891</c:v>
                </c:pt>
                <c:pt idx="79150">
                  <c:v>44078.85833333333</c:v>
                </c:pt>
                <c:pt idx="79151">
                  <c:v>44078.859027777777</c:v>
                </c:pt>
                <c:pt idx="79152">
                  <c:v>44078.859722222223</c:v>
                </c:pt>
                <c:pt idx="79153">
                  <c:v>44078.86041666667</c:v>
                </c:pt>
                <c:pt idx="79154">
                  <c:v>44078.861111111109</c:v>
                </c:pt>
                <c:pt idx="79155">
                  <c:v>44078.861805555556</c:v>
                </c:pt>
                <c:pt idx="79156">
                  <c:v>44078.862500000003</c:v>
                </c:pt>
                <c:pt idx="79157">
                  <c:v>44078.863194444442</c:v>
                </c:pt>
                <c:pt idx="79158">
                  <c:v>44078.863888888889</c:v>
                </c:pt>
                <c:pt idx="79159">
                  <c:v>44078.864583333336</c:v>
                </c:pt>
                <c:pt idx="79160">
                  <c:v>44078.865277777775</c:v>
                </c:pt>
                <c:pt idx="79161">
                  <c:v>44078.865972222222</c:v>
                </c:pt>
                <c:pt idx="79162">
                  <c:v>44078.866666666669</c:v>
                </c:pt>
                <c:pt idx="79163">
                  <c:v>44078.867361111108</c:v>
                </c:pt>
                <c:pt idx="79164">
                  <c:v>44078.868055555555</c:v>
                </c:pt>
                <c:pt idx="79165">
                  <c:v>44078.868750000001</c:v>
                </c:pt>
                <c:pt idx="79166">
                  <c:v>44078.869444444441</c:v>
                </c:pt>
                <c:pt idx="79167">
                  <c:v>44078.870138888888</c:v>
                </c:pt>
                <c:pt idx="79168">
                  <c:v>44078.870833333334</c:v>
                </c:pt>
                <c:pt idx="79169">
                  <c:v>44078.871527777781</c:v>
                </c:pt>
                <c:pt idx="79170">
                  <c:v>44078.87222222222</c:v>
                </c:pt>
                <c:pt idx="79171">
                  <c:v>44078.872916666667</c:v>
                </c:pt>
                <c:pt idx="79172">
                  <c:v>44078.873611111114</c:v>
                </c:pt>
                <c:pt idx="79173">
                  <c:v>44078.874305555553</c:v>
                </c:pt>
                <c:pt idx="79174">
                  <c:v>44078.875</c:v>
                </c:pt>
                <c:pt idx="79175">
                  <c:v>44078.875694444447</c:v>
                </c:pt>
                <c:pt idx="79176">
                  <c:v>44078.876388888886</c:v>
                </c:pt>
                <c:pt idx="79177">
                  <c:v>44078.877083333333</c:v>
                </c:pt>
                <c:pt idx="79178">
                  <c:v>44078.87777777778</c:v>
                </c:pt>
                <c:pt idx="79179">
                  <c:v>44078.878472222219</c:v>
                </c:pt>
                <c:pt idx="79180">
                  <c:v>44078.879166666666</c:v>
                </c:pt>
                <c:pt idx="79181">
                  <c:v>44078.879861111112</c:v>
                </c:pt>
                <c:pt idx="79182">
                  <c:v>44078.880555555559</c:v>
                </c:pt>
                <c:pt idx="79183">
                  <c:v>44078.881249999999</c:v>
                </c:pt>
                <c:pt idx="79184">
                  <c:v>44078.881944444445</c:v>
                </c:pt>
                <c:pt idx="79185">
                  <c:v>44078.882638888892</c:v>
                </c:pt>
                <c:pt idx="79186">
                  <c:v>44078.883333333331</c:v>
                </c:pt>
                <c:pt idx="79187">
                  <c:v>44078.884027777778</c:v>
                </c:pt>
                <c:pt idx="79188">
                  <c:v>44078.884722222225</c:v>
                </c:pt>
                <c:pt idx="79189">
                  <c:v>44078.885416666664</c:v>
                </c:pt>
                <c:pt idx="79190">
                  <c:v>44078.886111111111</c:v>
                </c:pt>
                <c:pt idx="79191">
                  <c:v>44078.886805555558</c:v>
                </c:pt>
                <c:pt idx="79192">
                  <c:v>44078.887499999997</c:v>
                </c:pt>
                <c:pt idx="79193">
                  <c:v>44078.888194444444</c:v>
                </c:pt>
                <c:pt idx="79194">
                  <c:v>44078.888888888891</c:v>
                </c:pt>
                <c:pt idx="79195">
                  <c:v>44078.88958333333</c:v>
                </c:pt>
                <c:pt idx="79196">
                  <c:v>44078.890277777777</c:v>
                </c:pt>
                <c:pt idx="79197">
                  <c:v>44078.890972222223</c:v>
                </c:pt>
                <c:pt idx="79198">
                  <c:v>44078.89166666667</c:v>
                </c:pt>
                <c:pt idx="79199">
                  <c:v>44078.892361111109</c:v>
                </c:pt>
                <c:pt idx="79200">
                  <c:v>44078.893055555556</c:v>
                </c:pt>
                <c:pt idx="79201">
                  <c:v>44078.893750000003</c:v>
                </c:pt>
                <c:pt idx="79202">
                  <c:v>44078.894444444442</c:v>
                </c:pt>
                <c:pt idx="79203">
                  <c:v>44078.895138888889</c:v>
                </c:pt>
                <c:pt idx="79204">
                  <c:v>44078.895833333336</c:v>
                </c:pt>
                <c:pt idx="79205">
                  <c:v>44078.896527777775</c:v>
                </c:pt>
                <c:pt idx="79206">
                  <c:v>44078.897222222222</c:v>
                </c:pt>
                <c:pt idx="79207">
                  <c:v>44078.897916666669</c:v>
                </c:pt>
                <c:pt idx="79208">
                  <c:v>44078.898611111108</c:v>
                </c:pt>
                <c:pt idx="79209">
                  <c:v>44078.899305555555</c:v>
                </c:pt>
                <c:pt idx="79210">
                  <c:v>44078.9</c:v>
                </c:pt>
                <c:pt idx="79211">
                  <c:v>44078.900694444441</c:v>
                </c:pt>
                <c:pt idx="79212">
                  <c:v>44078.901388888888</c:v>
                </c:pt>
                <c:pt idx="79213">
                  <c:v>44078.902083333334</c:v>
                </c:pt>
                <c:pt idx="79214">
                  <c:v>44078.902777777781</c:v>
                </c:pt>
                <c:pt idx="79215">
                  <c:v>44078.90347222222</c:v>
                </c:pt>
                <c:pt idx="79216">
                  <c:v>44078.904166666667</c:v>
                </c:pt>
                <c:pt idx="79217">
                  <c:v>44078.904861111114</c:v>
                </c:pt>
                <c:pt idx="79218">
                  <c:v>44078.905555555553</c:v>
                </c:pt>
                <c:pt idx="79219">
                  <c:v>44078.90625</c:v>
                </c:pt>
                <c:pt idx="79220">
                  <c:v>44078.906944444447</c:v>
                </c:pt>
                <c:pt idx="79221">
                  <c:v>44078.907638888886</c:v>
                </c:pt>
                <c:pt idx="79222">
                  <c:v>44078.908333333333</c:v>
                </c:pt>
                <c:pt idx="79223">
                  <c:v>44078.90902777778</c:v>
                </c:pt>
                <c:pt idx="79224">
                  <c:v>44078.909722222219</c:v>
                </c:pt>
                <c:pt idx="79225">
                  <c:v>44078.910416666666</c:v>
                </c:pt>
                <c:pt idx="79226">
                  <c:v>44078.911111111112</c:v>
                </c:pt>
                <c:pt idx="79227">
                  <c:v>44078.911805555559</c:v>
                </c:pt>
                <c:pt idx="79228">
                  <c:v>44078.912499999999</c:v>
                </c:pt>
                <c:pt idx="79229">
                  <c:v>44078.913194444445</c:v>
                </c:pt>
                <c:pt idx="79230">
                  <c:v>44078.913888888892</c:v>
                </c:pt>
                <c:pt idx="79231">
                  <c:v>44078.914583333331</c:v>
                </c:pt>
                <c:pt idx="79232">
                  <c:v>44078.915277777778</c:v>
                </c:pt>
                <c:pt idx="79233">
                  <c:v>44078.915972222225</c:v>
                </c:pt>
                <c:pt idx="79234">
                  <c:v>44078.916666666664</c:v>
                </c:pt>
                <c:pt idx="79235">
                  <c:v>44078.917361111111</c:v>
                </c:pt>
                <c:pt idx="79236">
                  <c:v>44078.918055555558</c:v>
                </c:pt>
                <c:pt idx="79237">
                  <c:v>44078.918749999997</c:v>
                </c:pt>
                <c:pt idx="79238">
                  <c:v>44078.919444444444</c:v>
                </c:pt>
                <c:pt idx="79239">
                  <c:v>44078.920138888891</c:v>
                </c:pt>
                <c:pt idx="79240">
                  <c:v>44078.92083333333</c:v>
                </c:pt>
                <c:pt idx="79241">
                  <c:v>44078.921527777777</c:v>
                </c:pt>
                <c:pt idx="79242">
                  <c:v>44078.922222222223</c:v>
                </c:pt>
                <c:pt idx="79243">
                  <c:v>44078.92291666667</c:v>
                </c:pt>
                <c:pt idx="79244">
                  <c:v>44078.923611111109</c:v>
                </c:pt>
                <c:pt idx="79245">
                  <c:v>44078.924305555556</c:v>
                </c:pt>
                <c:pt idx="79246">
                  <c:v>44078.925000000003</c:v>
                </c:pt>
                <c:pt idx="79247">
                  <c:v>44078.925694444442</c:v>
                </c:pt>
                <c:pt idx="79248">
                  <c:v>44078.926388888889</c:v>
                </c:pt>
                <c:pt idx="79249">
                  <c:v>44078.927083333336</c:v>
                </c:pt>
                <c:pt idx="79250">
                  <c:v>44078.927777777775</c:v>
                </c:pt>
                <c:pt idx="79251">
                  <c:v>44078.928472222222</c:v>
                </c:pt>
                <c:pt idx="79252">
                  <c:v>44078.929166666669</c:v>
                </c:pt>
                <c:pt idx="79253">
                  <c:v>44078.929861111108</c:v>
                </c:pt>
                <c:pt idx="79254">
                  <c:v>44078.930555555555</c:v>
                </c:pt>
                <c:pt idx="79255">
                  <c:v>44078.931250000001</c:v>
                </c:pt>
                <c:pt idx="79256">
                  <c:v>44078.931944444441</c:v>
                </c:pt>
                <c:pt idx="79257">
                  <c:v>44078.932638888888</c:v>
                </c:pt>
                <c:pt idx="79258">
                  <c:v>44078.933333333334</c:v>
                </c:pt>
                <c:pt idx="79259">
                  <c:v>44078.934027777781</c:v>
                </c:pt>
                <c:pt idx="79260">
                  <c:v>44078.93472222222</c:v>
                </c:pt>
                <c:pt idx="79261">
                  <c:v>44078.935416666667</c:v>
                </c:pt>
                <c:pt idx="79262">
                  <c:v>44078.936111111114</c:v>
                </c:pt>
                <c:pt idx="79263">
                  <c:v>44078.936805555553</c:v>
                </c:pt>
                <c:pt idx="79264">
                  <c:v>44078.9375</c:v>
                </c:pt>
                <c:pt idx="79265">
                  <c:v>44078.938194444447</c:v>
                </c:pt>
                <c:pt idx="79266">
                  <c:v>44078.938888888886</c:v>
                </c:pt>
                <c:pt idx="79267">
                  <c:v>44078.939583333333</c:v>
                </c:pt>
                <c:pt idx="79268">
                  <c:v>44078.94027777778</c:v>
                </c:pt>
                <c:pt idx="79269">
                  <c:v>44078.940972222219</c:v>
                </c:pt>
                <c:pt idx="79270">
                  <c:v>44078.941666666666</c:v>
                </c:pt>
                <c:pt idx="79271">
                  <c:v>44078.942361111112</c:v>
                </c:pt>
                <c:pt idx="79272">
                  <c:v>44078.943055555559</c:v>
                </c:pt>
                <c:pt idx="79273">
                  <c:v>44078.943749999999</c:v>
                </c:pt>
                <c:pt idx="79274">
                  <c:v>44078.944444444445</c:v>
                </c:pt>
                <c:pt idx="79275">
                  <c:v>44078.945138888892</c:v>
                </c:pt>
                <c:pt idx="79276">
                  <c:v>44078.945833333331</c:v>
                </c:pt>
                <c:pt idx="79277">
                  <c:v>44078.946527777778</c:v>
                </c:pt>
                <c:pt idx="79278">
                  <c:v>44078.947222222225</c:v>
                </c:pt>
                <c:pt idx="79279">
                  <c:v>44078.947916666664</c:v>
                </c:pt>
                <c:pt idx="79280">
                  <c:v>44078.948611111111</c:v>
                </c:pt>
                <c:pt idx="79281">
                  <c:v>44078.949305555558</c:v>
                </c:pt>
                <c:pt idx="79282">
                  <c:v>44078.95</c:v>
                </c:pt>
                <c:pt idx="79283">
                  <c:v>44078.950694444444</c:v>
                </c:pt>
                <c:pt idx="79284">
                  <c:v>44078.951388888891</c:v>
                </c:pt>
                <c:pt idx="79285">
                  <c:v>44078.95208333333</c:v>
                </c:pt>
                <c:pt idx="79286">
                  <c:v>44078.952777777777</c:v>
                </c:pt>
                <c:pt idx="79287">
                  <c:v>44078.953472222223</c:v>
                </c:pt>
                <c:pt idx="79288">
                  <c:v>44078.95416666667</c:v>
                </c:pt>
                <c:pt idx="79289">
                  <c:v>44078.954861111109</c:v>
                </c:pt>
                <c:pt idx="79290">
                  <c:v>44078.955555555556</c:v>
                </c:pt>
                <c:pt idx="79291">
                  <c:v>44078.956250000003</c:v>
                </c:pt>
                <c:pt idx="79292">
                  <c:v>44078.956944444442</c:v>
                </c:pt>
                <c:pt idx="79293">
                  <c:v>44078.957638888889</c:v>
                </c:pt>
                <c:pt idx="79294">
                  <c:v>44078.958333333336</c:v>
                </c:pt>
                <c:pt idx="79295">
                  <c:v>44078.959027777775</c:v>
                </c:pt>
                <c:pt idx="79296">
                  <c:v>44078.959722222222</c:v>
                </c:pt>
                <c:pt idx="79297">
                  <c:v>44078.960416666669</c:v>
                </c:pt>
                <c:pt idx="79298">
                  <c:v>44078.961111111108</c:v>
                </c:pt>
                <c:pt idx="79299">
                  <c:v>44078.961805555555</c:v>
                </c:pt>
                <c:pt idx="79300">
                  <c:v>44078.962500000001</c:v>
                </c:pt>
                <c:pt idx="79301">
                  <c:v>44078.963194444441</c:v>
                </c:pt>
                <c:pt idx="79302">
                  <c:v>44078.963888888888</c:v>
                </c:pt>
                <c:pt idx="79303">
                  <c:v>44078.964583333334</c:v>
                </c:pt>
                <c:pt idx="79304">
                  <c:v>44078.965277777781</c:v>
                </c:pt>
                <c:pt idx="79305">
                  <c:v>44078.96597222222</c:v>
                </c:pt>
                <c:pt idx="79306">
                  <c:v>44078.966666666667</c:v>
                </c:pt>
                <c:pt idx="79307">
                  <c:v>44078.967361111114</c:v>
                </c:pt>
                <c:pt idx="79308">
                  <c:v>44078.968055555553</c:v>
                </c:pt>
                <c:pt idx="79309">
                  <c:v>44078.96875</c:v>
                </c:pt>
                <c:pt idx="79310">
                  <c:v>44078.969444444447</c:v>
                </c:pt>
                <c:pt idx="79311">
                  <c:v>44078.970138888886</c:v>
                </c:pt>
                <c:pt idx="79312">
                  <c:v>44078.970833333333</c:v>
                </c:pt>
                <c:pt idx="79313">
                  <c:v>44078.97152777778</c:v>
                </c:pt>
                <c:pt idx="79314">
                  <c:v>44078.972222222219</c:v>
                </c:pt>
                <c:pt idx="79315">
                  <c:v>44078.972916666666</c:v>
                </c:pt>
                <c:pt idx="79316">
                  <c:v>44078.973611111112</c:v>
                </c:pt>
                <c:pt idx="79317">
                  <c:v>44078.974305555559</c:v>
                </c:pt>
                <c:pt idx="79318">
                  <c:v>44078.974999999999</c:v>
                </c:pt>
                <c:pt idx="79319">
                  <c:v>44078.975694444445</c:v>
                </c:pt>
                <c:pt idx="79320">
                  <c:v>44078.976388888892</c:v>
                </c:pt>
                <c:pt idx="79321">
                  <c:v>44078.977083333331</c:v>
                </c:pt>
                <c:pt idx="79322">
                  <c:v>44078.977777777778</c:v>
                </c:pt>
                <c:pt idx="79323">
                  <c:v>44078.978472222225</c:v>
                </c:pt>
                <c:pt idx="79324">
                  <c:v>44078.979166666664</c:v>
                </c:pt>
                <c:pt idx="79325">
                  <c:v>44078.979861111111</c:v>
                </c:pt>
                <c:pt idx="79326">
                  <c:v>44078.980555555558</c:v>
                </c:pt>
                <c:pt idx="79327">
                  <c:v>44078.981249999997</c:v>
                </c:pt>
                <c:pt idx="79328">
                  <c:v>44078.981944444444</c:v>
                </c:pt>
                <c:pt idx="79329">
                  <c:v>44078.982638888891</c:v>
                </c:pt>
                <c:pt idx="79330">
                  <c:v>44078.98333333333</c:v>
                </c:pt>
                <c:pt idx="79331">
                  <c:v>44078.984027777777</c:v>
                </c:pt>
                <c:pt idx="79332">
                  <c:v>44078.984722222223</c:v>
                </c:pt>
                <c:pt idx="79333">
                  <c:v>44078.98541666667</c:v>
                </c:pt>
                <c:pt idx="79334">
                  <c:v>44078.986111111109</c:v>
                </c:pt>
                <c:pt idx="79335">
                  <c:v>44078.986805555556</c:v>
                </c:pt>
                <c:pt idx="79336">
                  <c:v>44078.987500000003</c:v>
                </c:pt>
                <c:pt idx="79337">
                  <c:v>44078.988194444442</c:v>
                </c:pt>
                <c:pt idx="79338">
                  <c:v>44078.988888888889</c:v>
                </c:pt>
                <c:pt idx="79339">
                  <c:v>44078.989583333336</c:v>
                </c:pt>
                <c:pt idx="79340">
                  <c:v>44078.990277777775</c:v>
                </c:pt>
                <c:pt idx="79341">
                  <c:v>44078.990972222222</c:v>
                </c:pt>
                <c:pt idx="79342">
                  <c:v>44078.991666666669</c:v>
                </c:pt>
                <c:pt idx="79343">
                  <c:v>44078.992361111108</c:v>
                </c:pt>
                <c:pt idx="79344">
                  <c:v>44078.993055555555</c:v>
                </c:pt>
                <c:pt idx="79345">
                  <c:v>44078.993750000001</c:v>
                </c:pt>
                <c:pt idx="79346">
                  <c:v>44078.994444444441</c:v>
                </c:pt>
                <c:pt idx="79347">
                  <c:v>44078.995138888888</c:v>
                </c:pt>
                <c:pt idx="79348">
                  <c:v>44078.995833333334</c:v>
                </c:pt>
                <c:pt idx="79349">
                  <c:v>44078.996527777781</c:v>
                </c:pt>
                <c:pt idx="79350">
                  <c:v>44078.99722222222</c:v>
                </c:pt>
                <c:pt idx="79351">
                  <c:v>44078.997916666667</c:v>
                </c:pt>
                <c:pt idx="79352">
                  <c:v>44078.998611111114</c:v>
                </c:pt>
                <c:pt idx="79353">
                  <c:v>44078.999305555553</c:v>
                </c:pt>
                <c:pt idx="79354">
                  <c:v>44079</c:v>
                </c:pt>
                <c:pt idx="79355">
                  <c:v>44079.000694444447</c:v>
                </c:pt>
                <c:pt idx="79356">
                  <c:v>44079.001388888886</c:v>
                </c:pt>
                <c:pt idx="79357">
                  <c:v>44079.002083333333</c:v>
                </c:pt>
                <c:pt idx="79358">
                  <c:v>44079.00277777778</c:v>
                </c:pt>
                <c:pt idx="79359">
                  <c:v>44079.003472222219</c:v>
                </c:pt>
                <c:pt idx="79360">
                  <c:v>44079.004166666666</c:v>
                </c:pt>
                <c:pt idx="79361">
                  <c:v>44079.004861111112</c:v>
                </c:pt>
                <c:pt idx="79362">
                  <c:v>44079.005555555559</c:v>
                </c:pt>
                <c:pt idx="79363">
                  <c:v>44079.006249999999</c:v>
                </c:pt>
                <c:pt idx="79364">
                  <c:v>44079.006944444445</c:v>
                </c:pt>
                <c:pt idx="79365">
                  <c:v>44079.007638888892</c:v>
                </c:pt>
                <c:pt idx="79366">
                  <c:v>44079.008333333331</c:v>
                </c:pt>
                <c:pt idx="79367">
                  <c:v>44079.009027777778</c:v>
                </c:pt>
                <c:pt idx="79368">
                  <c:v>44079.009722222225</c:v>
                </c:pt>
                <c:pt idx="79369">
                  <c:v>44079.010416666664</c:v>
                </c:pt>
                <c:pt idx="79370">
                  <c:v>44079.011111111111</c:v>
                </c:pt>
                <c:pt idx="79371">
                  <c:v>44079.011805555558</c:v>
                </c:pt>
                <c:pt idx="79372">
                  <c:v>44079.012499999997</c:v>
                </c:pt>
                <c:pt idx="79373">
                  <c:v>44079.013194444444</c:v>
                </c:pt>
                <c:pt idx="79374">
                  <c:v>44079.013888888891</c:v>
                </c:pt>
                <c:pt idx="79375">
                  <c:v>44079.01458333333</c:v>
                </c:pt>
                <c:pt idx="79376">
                  <c:v>44079.015277777777</c:v>
                </c:pt>
                <c:pt idx="79377">
                  <c:v>44079.015972222223</c:v>
                </c:pt>
                <c:pt idx="79378">
                  <c:v>44079.01666666667</c:v>
                </c:pt>
                <c:pt idx="79379">
                  <c:v>44079.017361111109</c:v>
                </c:pt>
                <c:pt idx="79380">
                  <c:v>44079.018055555556</c:v>
                </c:pt>
                <c:pt idx="79381">
                  <c:v>44079.018750000003</c:v>
                </c:pt>
                <c:pt idx="79382">
                  <c:v>44079.019444444442</c:v>
                </c:pt>
                <c:pt idx="79383">
                  <c:v>44079.020138888889</c:v>
                </c:pt>
                <c:pt idx="79384">
                  <c:v>44079.020833333336</c:v>
                </c:pt>
                <c:pt idx="79385">
                  <c:v>44079.021527777775</c:v>
                </c:pt>
                <c:pt idx="79386">
                  <c:v>44079.022222222222</c:v>
                </c:pt>
                <c:pt idx="79387">
                  <c:v>44079.022916666669</c:v>
                </c:pt>
                <c:pt idx="79388">
                  <c:v>44079.023611111108</c:v>
                </c:pt>
                <c:pt idx="79389">
                  <c:v>44079.024305555555</c:v>
                </c:pt>
                <c:pt idx="79390">
                  <c:v>44079.025000000001</c:v>
                </c:pt>
                <c:pt idx="79391">
                  <c:v>44079.025694444441</c:v>
                </c:pt>
                <c:pt idx="79392">
                  <c:v>44079.026388888888</c:v>
                </c:pt>
                <c:pt idx="79393">
                  <c:v>44079.027083333334</c:v>
                </c:pt>
                <c:pt idx="79394">
                  <c:v>44079.027777777781</c:v>
                </c:pt>
                <c:pt idx="79395">
                  <c:v>44079.02847222222</c:v>
                </c:pt>
                <c:pt idx="79396">
                  <c:v>44079.029166666667</c:v>
                </c:pt>
                <c:pt idx="79397">
                  <c:v>44079.029861111114</c:v>
                </c:pt>
                <c:pt idx="79398">
                  <c:v>44079.030555555553</c:v>
                </c:pt>
                <c:pt idx="79399">
                  <c:v>44079.03125</c:v>
                </c:pt>
                <c:pt idx="79400">
                  <c:v>44079.031944444447</c:v>
                </c:pt>
                <c:pt idx="79401">
                  <c:v>44079.032638888886</c:v>
                </c:pt>
                <c:pt idx="79402">
                  <c:v>44079.033333333333</c:v>
                </c:pt>
                <c:pt idx="79403">
                  <c:v>44079.03402777778</c:v>
                </c:pt>
                <c:pt idx="79404">
                  <c:v>44079.034722222219</c:v>
                </c:pt>
                <c:pt idx="79405">
                  <c:v>44079.035416666666</c:v>
                </c:pt>
                <c:pt idx="79406">
                  <c:v>44079.036111111112</c:v>
                </c:pt>
                <c:pt idx="79407">
                  <c:v>44079.036805555559</c:v>
                </c:pt>
                <c:pt idx="79408">
                  <c:v>44079.037499999999</c:v>
                </c:pt>
                <c:pt idx="79409">
                  <c:v>44079.038194444445</c:v>
                </c:pt>
                <c:pt idx="79410">
                  <c:v>44079.038888888892</c:v>
                </c:pt>
                <c:pt idx="79411">
                  <c:v>44079.039583333331</c:v>
                </c:pt>
                <c:pt idx="79412">
                  <c:v>44079.040277777778</c:v>
                </c:pt>
                <c:pt idx="79413">
                  <c:v>44079.040972222225</c:v>
                </c:pt>
                <c:pt idx="79414">
                  <c:v>44079.041666666664</c:v>
                </c:pt>
                <c:pt idx="79415">
                  <c:v>44079.042361111111</c:v>
                </c:pt>
                <c:pt idx="79416">
                  <c:v>44079.043055555558</c:v>
                </c:pt>
                <c:pt idx="79417">
                  <c:v>44079.043749999997</c:v>
                </c:pt>
                <c:pt idx="79418">
                  <c:v>44079.044444444444</c:v>
                </c:pt>
                <c:pt idx="79419">
                  <c:v>44079.045138888891</c:v>
                </c:pt>
                <c:pt idx="79420">
                  <c:v>44079.04583333333</c:v>
                </c:pt>
                <c:pt idx="79421">
                  <c:v>44079.046527777777</c:v>
                </c:pt>
                <c:pt idx="79422">
                  <c:v>44079.047222222223</c:v>
                </c:pt>
                <c:pt idx="79423">
                  <c:v>44079.04791666667</c:v>
                </c:pt>
                <c:pt idx="79424">
                  <c:v>44079.048611111109</c:v>
                </c:pt>
                <c:pt idx="79425">
                  <c:v>44079.049305555556</c:v>
                </c:pt>
                <c:pt idx="79426">
                  <c:v>44079.05</c:v>
                </c:pt>
                <c:pt idx="79427">
                  <c:v>44079.050694444442</c:v>
                </c:pt>
                <c:pt idx="79428">
                  <c:v>44079.051388888889</c:v>
                </c:pt>
                <c:pt idx="79429">
                  <c:v>44079.052083333336</c:v>
                </c:pt>
                <c:pt idx="79430">
                  <c:v>44079.052777777775</c:v>
                </c:pt>
                <c:pt idx="79431">
                  <c:v>44079.053472222222</c:v>
                </c:pt>
                <c:pt idx="79432">
                  <c:v>44079.054166666669</c:v>
                </c:pt>
                <c:pt idx="79433">
                  <c:v>44079.054861111108</c:v>
                </c:pt>
                <c:pt idx="79434">
                  <c:v>44079.055555555555</c:v>
                </c:pt>
                <c:pt idx="79435">
                  <c:v>44079.056250000001</c:v>
                </c:pt>
                <c:pt idx="79436">
                  <c:v>44079.056944444441</c:v>
                </c:pt>
                <c:pt idx="79437">
                  <c:v>44079.057638888888</c:v>
                </c:pt>
                <c:pt idx="79438">
                  <c:v>44079.058333333334</c:v>
                </c:pt>
                <c:pt idx="79439">
                  <c:v>44079.059027777781</c:v>
                </c:pt>
                <c:pt idx="79440">
                  <c:v>44079.05972222222</c:v>
                </c:pt>
                <c:pt idx="79441">
                  <c:v>44079.060416666667</c:v>
                </c:pt>
                <c:pt idx="79442">
                  <c:v>44079.061111111114</c:v>
                </c:pt>
                <c:pt idx="79443">
                  <c:v>44079.061805555553</c:v>
                </c:pt>
                <c:pt idx="79444">
                  <c:v>44079.0625</c:v>
                </c:pt>
                <c:pt idx="79445">
                  <c:v>44079.063194444447</c:v>
                </c:pt>
                <c:pt idx="79446">
                  <c:v>44079.063888888886</c:v>
                </c:pt>
                <c:pt idx="79447">
                  <c:v>44079.064583333333</c:v>
                </c:pt>
                <c:pt idx="79448">
                  <c:v>44079.06527777778</c:v>
                </c:pt>
                <c:pt idx="79449">
                  <c:v>44079.065972222219</c:v>
                </c:pt>
                <c:pt idx="79450">
                  <c:v>44079.066666666666</c:v>
                </c:pt>
                <c:pt idx="79451">
                  <c:v>44079.067361111112</c:v>
                </c:pt>
                <c:pt idx="79452">
                  <c:v>44079.068055555559</c:v>
                </c:pt>
                <c:pt idx="79453">
                  <c:v>44079.068749999999</c:v>
                </c:pt>
                <c:pt idx="79454">
                  <c:v>44079.069444444445</c:v>
                </c:pt>
                <c:pt idx="79455">
                  <c:v>44079.070138888892</c:v>
                </c:pt>
                <c:pt idx="79456">
                  <c:v>44079.070833333331</c:v>
                </c:pt>
                <c:pt idx="79457">
                  <c:v>44079.071527777778</c:v>
                </c:pt>
                <c:pt idx="79458">
                  <c:v>44079.072222222225</c:v>
                </c:pt>
                <c:pt idx="79459">
                  <c:v>44079.072916666664</c:v>
                </c:pt>
                <c:pt idx="79460">
                  <c:v>44079.073611111111</c:v>
                </c:pt>
                <c:pt idx="79461">
                  <c:v>44079.074305555558</c:v>
                </c:pt>
                <c:pt idx="79462">
                  <c:v>44079.074999999997</c:v>
                </c:pt>
                <c:pt idx="79463">
                  <c:v>44079.075694444444</c:v>
                </c:pt>
                <c:pt idx="79464">
                  <c:v>44079.076388888891</c:v>
                </c:pt>
                <c:pt idx="79465">
                  <c:v>44079.07708333333</c:v>
                </c:pt>
                <c:pt idx="79466">
                  <c:v>44079.077777777777</c:v>
                </c:pt>
                <c:pt idx="79467">
                  <c:v>44079.078472222223</c:v>
                </c:pt>
                <c:pt idx="79468">
                  <c:v>44079.07916666667</c:v>
                </c:pt>
                <c:pt idx="79469">
                  <c:v>44079.079861111109</c:v>
                </c:pt>
                <c:pt idx="79470">
                  <c:v>44079.080555555556</c:v>
                </c:pt>
                <c:pt idx="79471">
                  <c:v>44079.081250000003</c:v>
                </c:pt>
                <c:pt idx="79472">
                  <c:v>44079.081944444442</c:v>
                </c:pt>
                <c:pt idx="79473">
                  <c:v>44079.082638888889</c:v>
                </c:pt>
                <c:pt idx="79474">
                  <c:v>44079.083333333336</c:v>
                </c:pt>
                <c:pt idx="79475">
                  <c:v>44079.084027777775</c:v>
                </c:pt>
                <c:pt idx="79476">
                  <c:v>44079.084722222222</c:v>
                </c:pt>
                <c:pt idx="79477">
                  <c:v>44079.085416666669</c:v>
                </c:pt>
                <c:pt idx="79478">
                  <c:v>44079.086111111108</c:v>
                </c:pt>
                <c:pt idx="79479">
                  <c:v>44079.086805555555</c:v>
                </c:pt>
                <c:pt idx="79480">
                  <c:v>44079.087500000001</c:v>
                </c:pt>
                <c:pt idx="79481">
                  <c:v>44079.088194444441</c:v>
                </c:pt>
                <c:pt idx="79482">
                  <c:v>44079.088888888888</c:v>
                </c:pt>
                <c:pt idx="79483">
                  <c:v>44079.089583333334</c:v>
                </c:pt>
                <c:pt idx="79484">
                  <c:v>44079.090277777781</c:v>
                </c:pt>
                <c:pt idx="79485">
                  <c:v>44079.09097222222</c:v>
                </c:pt>
                <c:pt idx="79486">
                  <c:v>44079.091666666667</c:v>
                </c:pt>
                <c:pt idx="79487">
                  <c:v>44079.092361111114</c:v>
                </c:pt>
                <c:pt idx="79488">
                  <c:v>44079.093055555553</c:v>
                </c:pt>
                <c:pt idx="79489">
                  <c:v>44079.09375</c:v>
                </c:pt>
                <c:pt idx="79490">
                  <c:v>44079.094444444447</c:v>
                </c:pt>
                <c:pt idx="79491">
                  <c:v>44079.095138888886</c:v>
                </c:pt>
                <c:pt idx="79492">
                  <c:v>44079.095833333333</c:v>
                </c:pt>
                <c:pt idx="79493">
                  <c:v>44079.09652777778</c:v>
                </c:pt>
                <c:pt idx="79494">
                  <c:v>44079.097222222219</c:v>
                </c:pt>
                <c:pt idx="79495">
                  <c:v>44079.097916666666</c:v>
                </c:pt>
                <c:pt idx="79496">
                  <c:v>44079.098611111112</c:v>
                </c:pt>
                <c:pt idx="79497">
                  <c:v>44079.099305555559</c:v>
                </c:pt>
                <c:pt idx="79498">
                  <c:v>44079.1</c:v>
                </c:pt>
                <c:pt idx="79499">
                  <c:v>44079.100694444445</c:v>
                </c:pt>
                <c:pt idx="79500">
                  <c:v>44079.101388888892</c:v>
                </c:pt>
                <c:pt idx="79501">
                  <c:v>44079.102083333331</c:v>
                </c:pt>
                <c:pt idx="79502">
                  <c:v>44079.102777777778</c:v>
                </c:pt>
                <c:pt idx="79503">
                  <c:v>44079.103472222225</c:v>
                </c:pt>
                <c:pt idx="79504">
                  <c:v>44079.104166666664</c:v>
                </c:pt>
                <c:pt idx="79505">
                  <c:v>44079.104861111111</c:v>
                </c:pt>
                <c:pt idx="79506">
                  <c:v>44079.105555555558</c:v>
                </c:pt>
                <c:pt idx="79507">
                  <c:v>44079.106249999997</c:v>
                </c:pt>
                <c:pt idx="79508">
                  <c:v>44079.106944444444</c:v>
                </c:pt>
                <c:pt idx="79509">
                  <c:v>44079.107638888891</c:v>
                </c:pt>
                <c:pt idx="79510">
                  <c:v>44079.10833333333</c:v>
                </c:pt>
                <c:pt idx="79511">
                  <c:v>44079.109027777777</c:v>
                </c:pt>
                <c:pt idx="79512">
                  <c:v>44079.109722222223</c:v>
                </c:pt>
                <c:pt idx="79513">
                  <c:v>44079.11041666667</c:v>
                </c:pt>
                <c:pt idx="79514">
                  <c:v>44079.111111111109</c:v>
                </c:pt>
                <c:pt idx="79515">
                  <c:v>44079.111805555556</c:v>
                </c:pt>
                <c:pt idx="79516">
                  <c:v>44079.112500000003</c:v>
                </c:pt>
                <c:pt idx="79517">
                  <c:v>44079.113194444442</c:v>
                </c:pt>
                <c:pt idx="79518">
                  <c:v>44079.113888888889</c:v>
                </c:pt>
                <c:pt idx="79519">
                  <c:v>44079.114583333336</c:v>
                </c:pt>
                <c:pt idx="79520">
                  <c:v>44079.115277777775</c:v>
                </c:pt>
                <c:pt idx="79521">
                  <c:v>44079.115972222222</c:v>
                </c:pt>
                <c:pt idx="79522">
                  <c:v>44079.116666666669</c:v>
                </c:pt>
                <c:pt idx="79523">
                  <c:v>44079.117361111108</c:v>
                </c:pt>
                <c:pt idx="79524">
                  <c:v>44079.118055555555</c:v>
                </c:pt>
                <c:pt idx="79525">
                  <c:v>44079.118750000001</c:v>
                </c:pt>
                <c:pt idx="79526">
                  <c:v>44079.119444444441</c:v>
                </c:pt>
                <c:pt idx="79527">
                  <c:v>44079.120138888888</c:v>
                </c:pt>
                <c:pt idx="79528">
                  <c:v>44079.120833333334</c:v>
                </c:pt>
                <c:pt idx="79529">
                  <c:v>44079.121527777781</c:v>
                </c:pt>
                <c:pt idx="79530">
                  <c:v>44079.12222222222</c:v>
                </c:pt>
                <c:pt idx="79531">
                  <c:v>44079.122916666667</c:v>
                </c:pt>
                <c:pt idx="79532">
                  <c:v>44079.123611111114</c:v>
                </c:pt>
                <c:pt idx="79533">
                  <c:v>44079.124305555553</c:v>
                </c:pt>
                <c:pt idx="79534">
                  <c:v>44079.125</c:v>
                </c:pt>
                <c:pt idx="79535">
                  <c:v>44079.125694444447</c:v>
                </c:pt>
                <c:pt idx="79536">
                  <c:v>44079.126388888886</c:v>
                </c:pt>
                <c:pt idx="79537">
                  <c:v>44079.127083333333</c:v>
                </c:pt>
                <c:pt idx="79538">
                  <c:v>44079.12777777778</c:v>
                </c:pt>
                <c:pt idx="79539">
                  <c:v>44079.128472222219</c:v>
                </c:pt>
                <c:pt idx="79540">
                  <c:v>44079.129166666666</c:v>
                </c:pt>
                <c:pt idx="79541">
                  <c:v>44079.129861111112</c:v>
                </c:pt>
                <c:pt idx="79542">
                  <c:v>44079.130555555559</c:v>
                </c:pt>
                <c:pt idx="79543">
                  <c:v>44079.131249999999</c:v>
                </c:pt>
                <c:pt idx="79544">
                  <c:v>44079.131944444445</c:v>
                </c:pt>
                <c:pt idx="79545">
                  <c:v>44079.132638888892</c:v>
                </c:pt>
                <c:pt idx="79546">
                  <c:v>44079.133333333331</c:v>
                </c:pt>
                <c:pt idx="79547">
                  <c:v>44079.134027777778</c:v>
                </c:pt>
                <c:pt idx="79548">
                  <c:v>44079.134722222225</c:v>
                </c:pt>
                <c:pt idx="79549">
                  <c:v>44079.135416666664</c:v>
                </c:pt>
                <c:pt idx="79550">
                  <c:v>44079.136111111111</c:v>
                </c:pt>
                <c:pt idx="79551">
                  <c:v>44079.136805555558</c:v>
                </c:pt>
                <c:pt idx="79552">
                  <c:v>44079.137499999997</c:v>
                </c:pt>
                <c:pt idx="79553">
                  <c:v>44079.138194444444</c:v>
                </c:pt>
                <c:pt idx="79554">
                  <c:v>44079.138888888891</c:v>
                </c:pt>
                <c:pt idx="79555">
                  <c:v>44079.13958333333</c:v>
                </c:pt>
                <c:pt idx="79556">
                  <c:v>44079.140277777777</c:v>
                </c:pt>
                <c:pt idx="79557">
                  <c:v>44079.140972222223</c:v>
                </c:pt>
                <c:pt idx="79558">
                  <c:v>44079.14166666667</c:v>
                </c:pt>
                <c:pt idx="79559">
                  <c:v>44079.142361111109</c:v>
                </c:pt>
                <c:pt idx="79560">
                  <c:v>44079.143055555556</c:v>
                </c:pt>
                <c:pt idx="79561">
                  <c:v>44079.143750000003</c:v>
                </c:pt>
                <c:pt idx="79562">
                  <c:v>44079.144444444442</c:v>
                </c:pt>
                <c:pt idx="79563">
                  <c:v>44079.145138888889</c:v>
                </c:pt>
                <c:pt idx="79564">
                  <c:v>44079.145833333336</c:v>
                </c:pt>
                <c:pt idx="79565">
                  <c:v>44079.146527777775</c:v>
                </c:pt>
                <c:pt idx="79566">
                  <c:v>44079.147222222222</c:v>
                </c:pt>
                <c:pt idx="79567">
                  <c:v>44079.147916666669</c:v>
                </c:pt>
                <c:pt idx="79568">
                  <c:v>44079.148611111108</c:v>
                </c:pt>
                <c:pt idx="79569">
                  <c:v>44079.149305555555</c:v>
                </c:pt>
                <c:pt idx="79570">
                  <c:v>44079.15</c:v>
                </c:pt>
                <c:pt idx="79571">
                  <c:v>44079.150694444441</c:v>
                </c:pt>
                <c:pt idx="79572">
                  <c:v>44079.151388888888</c:v>
                </c:pt>
                <c:pt idx="79573">
                  <c:v>44079.152083333334</c:v>
                </c:pt>
                <c:pt idx="79574">
                  <c:v>44079.152777777781</c:v>
                </c:pt>
                <c:pt idx="79575">
                  <c:v>44079.15347222222</c:v>
                </c:pt>
                <c:pt idx="79576">
                  <c:v>44079.154166666667</c:v>
                </c:pt>
                <c:pt idx="79577">
                  <c:v>44079.154861111114</c:v>
                </c:pt>
                <c:pt idx="79578">
                  <c:v>44079.155555555553</c:v>
                </c:pt>
                <c:pt idx="79579">
                  <c:v>44079.15625</c:v>
                </c:pt>
                <c:pt idx="79580">
                  <c:v>44079.156944444447</c:v>
                </c:pt>
                <c:pt idx="79581">
                  <c:v>44079.157638888886</c:v>
                </c:pt>
                <c:pt idx="79582">
                  <c:v>44079.158333333333</c:v>
                </c:pt>
                <c:pt idx="79583">
                  <c:v>44079.15902777778</c:v>
                </c:pt>
                <c:pt idx="79584">
                  <c:v>44079.159722222219</c:v>
                </c:pt>
                <c:pt idx="79585">
                  <c:v>44079.160416666666</c:v>
                </c:pt>
                <c:pt idx="79586">
                  <c:v>44079.161111111112</c:v>
                </c:pt>
                <c:pt idx="79587">
                  <c:v>44079.161805555559</c:v>
                </c:pt>
                <c:pt idx="79588">
                  <c:v>44079.162499999999</c:v>
                </c:pt>
                <c:pt idx="79589">
                  <c:v>44079.163194444445</c:v>
                </c:pt>
                <c:pt idx="79590">
                  <c:v>44079.163888888892</c:v>
                </c:pt>
                <c:pt idx="79591">
                  <c:v>44079.164583333331</c:v>
                </c:pt>
                <c:pt idx="79592">
                  <c:v>44079.165277777778</c:v>
                </c:pt>
                <c:pt idx="79593">
                  <c:v>44079.165972222225</c:v>
                </c:pt>
                <c:pt idx="79594">
                  <c:v>44079.166666666664</c:v>
                </c:pt>
                <c:pt idx="79595">
                  <c:v>44079.167361111111</c:v>
                </c:pt>
                <c:pt idx="79596">
                  <c:v>44079.168055555558</c:v>
                </c:pt>
                <c:pt idx="79597">
                  <c:v>44079.168749999997</c:v>
                </c:pt>
                <c:pt idx="79598">
                  <c:v>44079.169444444444</c:v>
                </c:pt>
                <c:pt idx="79599">
                  <c:v>44079.170138888891</c:v>
                </c:pt>
                <c:pt idx="79600">
                  <c:v>44079.17083333333</c:v>
                </c:pt>
                <c:pt idx="79601">
                  <c:v>44079.171527777777</c:v>
                </c:pt>
                <c:pt idx="79602">
                  <c:v>44079.172222222223</c:v>
                </c:pt>
                <c:pt idx="79603">
                  <c:v>44079.17291666667</c:v>
                </c:pt>
                <c:pt idx="79604">
                  <c:v>44079.173611111109</c:v>
                </c:pt>
                <c:pt idx="79605">
                  <c:v>44079.174305555556</c:v>
                </c:pt>
                <c:pt idx="79606">
                  <c:v>44079.175000000003</c:v>
                </c:pt>
                <c:pt idx="79607">
                  <c:v>44079.175694444442</c:v>
                </c:pt>
                <c:pt idx="79608">
                  <c:v>44079.176388888889</c:v>
                </c:pt>
                <c:pt idx="79609">
                  <c:v>44079.177083333336</c:v>
                </c:pt>
                <c:pt idx="79610">
                  <c:v>44079.177777777775</c:v>
                </c:pt>
                <c:pt idx="79611">
                  <c:v>44079.178472222222</c:v>
                </c:pt>
                <c:pt idx="79612">
                  <c:v>44079.179166666669</c:v>
                </c:pt>
                <c:pt idx="79613">
                  <c:v>44079.179861111108</c:v>
                </c:pt>
                <c:pt idx="79614">
                  <c:v>44079.180555555555</c:v>
                </c:pt>
                <c:pt idx="79615">
                  <c:v>44079.181250000001</c:v>
                </c:pt>
                <c:pt idx="79616">
                  <c:v>44079.181944444441</c:v>
                </c:pt>
                <c:pt idx="79617">
                  <c:v>44079.182638888888</c:v>
                </c:pt>
                <c:pt idx="79618">
                  <c:v>44079.183333333334</c:v>
                </c:pt>
                <c:pt idx="79619">
                  <c:v>44079.184027777781</c:v>
                </c:pt>
                <c:pt idx="79620">
                  <c:v>44079.18472222222</c:v>
                </c:pt>
                <c:pt idx="79621">
                  <c:v>44079.185416666667</c:v>
                </c:pt>
                <c:pt idx="79622">
                  <c:v>44079.186111111114</c:v>
                </c:pt>
                <c:pt idx="79623">
                  <c:v>44079.186805555553</c:v>
                </c:pt>
                <c:pt idx="79624">
                  <c:v>44079.1875</c:v>
                </c:pt>
                <c:pt idx="79625">
                  <c:v>44079.188194444447</c:v>
                </c:pt>
                <c:pt idx="79626">
                  <c:v>44079.188888888886</c:v>
                </c:pt>
                <c:pt idx="79627">
                  <c:v>44079.189583333333</c:v>
                </c:pt>
                <c:pt idx="79628">
                  <c:v>44079.19027777778</c:v>
                </c:pt>
                <c:pt idx="79629">
                  <c:v>44079.190972222219</c:v>
                </c:pt>
                <c:pt idx="79630">
                  <c:v>44079.191666666666</c:v>
                </c:pt>
                <c:pt idx="79631">
                  <c:v>44079.192361111112</c:v>
                </c:pt>
                <c:pt idx="79632">
                  <c:v>44079.193055555559</c:v>
                </c:pt>
                <c:pt idx="79633">
                  <c:v>44079.193749999999</c:v>
                </c:pt>
                <c:pt idx="79634">
                  <c:v>44079.194444444445</c:v>
                </c:pt>
                <c:pt idx="79635">
                  <c:v>44079.195138888892</c:v>
                </c:pt>
                <c:pt idx="79636">
                  <c:v>44079.195833333331</c:v>
                </c:pt>
                <c:pt idx="79637">
                  <c:v>44079.196527777778</c:v>
                </c:pt>
                <c:pt idx="79638">
                  <c:v>44079.197222222225</c:v>
                </c:pt>
                <c:pt idx="79639">
                  <c:v>44079.197916666664</c:v>
                </c:pt>
                <c:pt idx="79640">
                  <c:v>44079.198611111111</c:v>
                </c:pt>
                <c:pt idx="79641">
                  <c:v>44079.199305555558</c:v>
                </c:pt>
                <c:pt idx="79642">
                  <c:v>44079.199999999997</c:v>
                </c:pt>
                <c:pt idx="79643">
                  <c:v>44079.200694444444</c:v>
                </c:pt>
                <c:pt idx="79644">
                  <c:v>44079.201388888891</c:v>
                </c:pt>
                <c:pt idx="79645">
                  <c:v>44079.20208333333</c:v>
                </c:pt>
                <c:pt idx="79646">
                  <c:v>44079.202777777777</c:v>
                </c:pt>
                <c:pt idx="79647">
                  <c:v>44079.203472222223</c:v>
                </c:pt>
                <c:pt idx="79648">
                  <c:v>44079.20416666667</c:v>
                </c:pt>
                <c:pt idx="79649">
                  <c:v>44079.204861111109</c:v>
                </c:pt>
                <c:pt idx="79650">
                  <c:v>44079.205555555556</c:v>
                </c:pt>
                <c:pt idx="79651">
                  <c:v>44079.206250000003</c:v>
                </c:pt>
                <c:pt idx="79652">
                  <c:v>44079.206944444442</c:v>
                </c:pt>
                <c:pt idx="79653">
                  <c:v>44079.207638888889</c:v>
                </c:pt>
                <c:pt idx="79654">
                  <c:v>44079.208333333336</c:v>
                </c:pt>
                <c:pt idx="79655">
                  <c:v>44079.209027777775</c:v>
                </c:pt>
                <c:pt idx="79656">
                  <c:v>44079.209722222222</c:v>
                </c:pt>
                <c:pt idx="79657">
                  <c:v>44079.210416666669</c:v>
                </c:pt>
                <c:pt idx="79658">
                  <c:v>44079.211111111108</c:v>
                </c:pt>
                <c:pt idx="79659">
                  <c:v>44079.211805555555</c:v>
                </c:pt>
                <c:pt idx="79660">
                  <c:v>44079.212500000001</c:v>
                </c:pt>
                <c:pt idx="79661">
                  <c:v>44079.213194444441</c:v>
                </c:pt>
                <c:pt idx="79662">
                  <c:v>44079.213888888888</c:v>
                </c:pt>
                <c:pt idx="79663">
                  <c:v>44079.214583333334</c:v>
                </c:pt>
                <c:pt idx="79664">
                  <c:v>44079.215277777781</c:v>
                </c:pt>
                <c:pt idx="79665">
                  <c:v>44079.21597222222</c:v>
                </c:pt>
                <c:pt idx="79666">
                  <c:v>44079.216666666667</c:v>
                </c:pt>
                <c:pt idx="79667">
                  <c:v>44079.217361111114</c:v>
                </c:pt>
                <c:pt idx="79668">
                  <c:v>44079.218055555553</c:v>
                </c:pt>
                <c:pt idx="79669">
                  <c:v>44079.21875</c:v>
                </c:pt>
                <c:pt idx="79670">
                  <c:v>44079.219444444447</c:v>
                </c:pt>
                <c:pt idx="79671">
                  <c:v>44079.220138888886</c:v>
                </c:pt>
                <c:pt idx="79672">
                  <c:v>44079.220833333333</c:v>
                </c:pt>
                <c:pt idx="79673">
                  <c:v>44079.22152777778</c:v>
                </c:pt>
                <c:pt idx="79674">
                  <c:v>44079.222222222219</c:v>
                </c:pt>
                <c:pt idx="79675">
                  <c:v>44079.222916666666</c:v>
                </c:pt>
                <c:pt idx="79676">
                  <c:v>44079.223611111112</c:v>
                </c:pt>
                <c:pt idx="79677">
                  <c:v>44079.224305555559</c:v>
                </c:pt>
                <c:pt idx="79678">
                  <c:v>44079.224999999999</c:v>
                </c:pt>
                <c:pt idx="79679">
                  <c:v>44079.225694444445</c:v>
                </c:pt>
                <c:pt idx="79680">
                  <c:v>44079.226388888892</c:v>
                </c:pt>
                <c:pt idx="79681">
                  <c:v>44079.227083333331</c:v>
                </c:pt>
                <c:pt idx="79682">
                  <c:v>44079.227777777778</c:v>
                </c:pt>
                <c:pt idx="79683">
                  <c:v>44079.228472222225</c:v>
                </c:pt>
                <c:pt idx="79684">
                  <c:v>44079.229166666664</c:v>
                </c:pt>
                <c:pt idx="79685">
                  <c:v>44079.229861111111</c:v>
                </c:pt>
                <c:pt idx="79686">
                  <c:v>44079.230555555558</c:v>
                </c:pt>
                <c:pt idx="79687">
                  <c:v>44079.231249999997</c:v>
                </c:pt>
                <c:pt idx="79688">
                  <c:v>44079.231944444444</c:v>
                </c:pt>
                <c:pt idx="79689">
                  <c:v>44079.232638888891</c:v>
                </c:pt>
                <c:pt idx="79690">
                  <c:v>44079.23333333333</c:v>
                </c:pt>
                <c:pt idx="79691">
                  <c:v>44079.234027777777</c:v>
                </c:pt>
                <c:pt idx="79692">
                  <c:v>44079.234722222223</c:v>
                </c:pt>
                <c:pt idx="79693">
                  <c:v>44079.23541666667</c:v>
                </c:pt>
                <c:pt idx="79694">
                  <c:v>44079.236111111109</c:v>
                </c:pt>
                <c:pt idx="79695">
                  <c:v>44079.236805555556</c:v>
                </c:pt>
                <c:pt idx="79696">
                  <c:v>44079.237500000003</c:v>
                </c:pt>
                <c:pt idx="79697">
                  <c:v>44079.238194444442</c:v>
                </c:pt>
                <c:pt idx="79698">
                  <c:v>44079.238888888889</c:v>
                </c:pt>
                <c:pt idx="79699">
                  <c:v>44079.239583333336</c:v>
                </c:pt>
                <c:pt idx="79700">
                  <c:v>44079.240277777775</c:v>
                </c:pt>
                <c:pt idx="79701">
                  <c:v>44079.240972222222</c:v>
                </c:pt>
                <c:pt idx="79702">
                  <c:v>44079.241666666669</c:v>
                </c:pt>
                <c:pt idx="79703">
                  <c:v>44079.242361111108</c:v>
                </c:pt>
                <c:pt idx="79704">
                  <c:v>44079.243055555555</c:v>
                </c:pt>
                <c:pt idx="79705">
                  <c:v>44079.243750000001</c:v>
                </c:pt>
                <c:pt idx="79706">
                  <c:v>44079.244444444441</c:v>
                </c:pt>
                <c:pt idx="79707">
                  <c:v>44079.245138888888</c:v>
                </c:pt>
                <c:pt idx="79708">
                  <c:v>44079.245833333334</c:v>
                </c:pt>
                <c:pt idx="79709">
                  <c:v>44079.246527777781</c:v>
                </c:pt>
                <c:pt idx="79710">
                  <c:v>44079.24722222222</c:v>
                </c:pt>
                <c:pt idx="79711">
                  <c:v>44079.247916666667</c:v>
                </c:pt>
                <c:pt idx="79712">
                  <c:v>44079.248611111114</c:v>
                </c:pt>
                <c:pt idx="79713">
                  <c:v>44079.249305555553</c:v>
                </c:pt>
                <c:pt idx="79714">
                  <c:v>44079.25</c:v>
                </c:pt>
                <c:pt idx="79715">
                  <c:v>44079.250694444447</c:v>
                </c:pt>
                <c:pt idx="79716">
                  <c:v>44079.251388888886</c:v>
                </c:pt>
                <c:pt idx="79717">
                  <c:v>44079.252083333333</c:v>
                </c:pt>
                <c:pt idx="79718">
                  <c:v>44079.25277777778</c:v>
                </c:pt>
                <c:pt idx="79719">
                  <c:v>44079.253472222219</c:v>
                </c:pt>
                <c:pt idx="79720">
                  <c:v>44079.254166666666</c:v>
                </c:pt>
                <c:pt idx="79721">
                  <c:v>44079.254861111112</c:v>
                </c:pt>
                <c:pt idx="79722">
                  <c:v>44079.255555555559</c:v>
                </c:pt>
                <c:pt idx="79723">
                  <c:v>44079.256249999999</c:v>
                </c:pt>
                <c:pt idx="79724">
                  <c:v>44079.256944444445</c:v>
                </c:pt>
                <c:pt idx="79725">
                  <c:v>44079.257638888892</c:v>
                </c:pt>
                <c:pt idx="79726">
                  <c:v>44079.258333333331</c:v>
                </c:pt>
                <c:pt idx="79727">
                  <c:v>44079.259027777778</c:v>
                </c:pt>
                <c:pt idx="79728">
                  <c:v>44079.259722222225</c:v>
                </c:pt>
                <c:pt idx="79729">
                  <c:v>44079.260416666664</c:v>
                </c:pt>
                <c:pt idx="79730">
                  <c:v>44079.261111111111</c:v>
                </c:pt>
                <c:pt idx="79731">
                  <c:v>44079.261805555558</c:v>
                </c:pt>
                <c:pt idx="79732">
                  <c:v>44079.262499999997</c:v>
                </c:pt>
                <c:pt idx="79733">
                  <c:v>44079.263194444444</c:v>
                </c:pt>
                <c:pt idx="79734">
                  <c:v>44079.263888888891</c:v>
                </c:pt>
                <c:pt idx="79735">
                  <c:v>44079.26458333333</c:v>
                </c:pt>
                <c:pt idx="79736">
                  <c:v>44079.265277777777</c:v>
                </c:pt>
                <c:pt idx="79737">
                  <c:v>44079.265972222223</c:v>
                </c:pt>
                <c:pt idx="79738">
                  <c:v>44079.26666666667</c:v>
                </c:pt>
                <c:pt idx="79739">
                  <c:v>44079.267361111109</c:v>
                </c:pt>
                <c:pt idx="79740">
                  <c:v>44079.268055555556</c:v>
                </c:pt>
                <c:pt idx="79741">
                  <c:v>44079.268750000003</c:v>
                </c:pt>
                <c:pt idx="79742">
                  <c:v>44079.269444444442</c:v>
                </c:pt>
                <c:pt idx="79743">
                  <c:v>44079.270138888889</c:v>
                </c:pt>
                <c:pt idx="79744">
                  <c:v>44079.270833333336</c:v>
                </c:pt>
                <c:pt idx="79745">
                  <c:v>44079.271527777775</c:v>
                </c:pt>
                <c:pt idx="79746">
                  <c:v>44079.272222222222</c:v>
                </c:pt>
                <c:pt idx="79747">
                  <c:v>44079.272916666669</c:v>
                </c:pt>
                <c:pt idx="79748">
                  <c:v>44079.273611111108</c:v>
                </c:pt>
                <c:pt idx="79749">
                  <c:v>44079.274305555555</c:v>
                </c:pt>
                <c:pt idx="79750">
                  <c:v>44079.275000000001</c:v>
                </c:pt>
                <c:pt idx="79751">
                  <c:v>44079.275694444441</c:v>
                </c:pt>
                <c:pt idx="79752">
                  <c:v>44079.276388888888</c:v>
                </c:pt>
                <c:pt idx="79753">
                  <c:v>44079.277083333334</c:v>
                </c:pt>
                <c:pt idx="79754">
                  <c:v>44079.277777777781</c:v>
                </c:pt>
                <c:pt idx="79755">
                  <c:v>44079.27847222222</c:v>
                </c:pt>
                <c:pt idx="79756">
                  <c:v>44079.279166666667</c:v>
                </c:pt>
                <c:pt idx="79757">
                  <c:v>44079.279861111114</c:v>
                </c:pt>
                <c:pt idx="79758">
                  <c:v>44079.280555555553</c:v>
                </c:pt>
                <c:pt idx="79759">
                  <c:v>44079.28125</c:v>
                </c:pt>
                <c:pt idx="79760">
                  <c:v>44079.281944444447</c:v>
                </c:pt>
                <c:pt idx="79761">
                  <c:v>44079.282638888886</c:v>
                </c:pt>
                <c:pt idx="79762">
                  <c:v>44079.283333333333</c:v>
                </c:pt>
                <c:pt idx="79763">
                  <c:v>44079.28402777778</c:v>
                </c:pt>
                <c:pt idx="79764">
                  <c:v>44079.284722222219</c:v>
                </c:pt>
                <c:pt idx="79765">
                  <c:v>44079.285416666666</c:v>
                </c:pt>
                <c:pt idx="79766">
                  <c:v>44079.286111111112</c:v>
                </c:pt>
                <c:pt idx="79767">
                  <c:v>44079.286805555559</c:v>
                </c:pt>
                <c:pt idx="79768">
                  <c:v>44079.287499999999</c:v>
                </c:pt>
                <c:pt idx="79769">
                  <c:v>44079.288194444445</c:v>
                </c:pt>
                <c:pt idx="79770">
                  <c:v>44079.288888888892</c:v>
                </c:pt>
                <c:pt idx="79771">
                  <c:v>44079.289583333331</c:v>
                </c:pt>
                <c:pt idx="79772">
                  <c:v>44079.290277777778</c:v>
                </c:pt>
                <c:pt idx="79773">
                  <c:v>44079.290972222225</c:v>
                </c:pt>
                <c:pt idx="79774">
                  <c:v>44079.291666666664</c:v>
                </c:pt>
                <c:pt idx="79775">
                  <c:v>44079.292361111111</c:v>
                </c:pt>
                <c:pt idx="79776">
                  <c:v>44079.293055555558</c:v>
                </c:pt>
                <c:pt idx="79777">
                  <c:v>44079.293749999997</c:v>
                </c:pt>
                <c:pt idx="79778">
                  <c:v>44079.294444444444</c:v>
                </c:pt>
                <c:pt idx="79779">
                  <c:v>44079.295138888891</c:v>
                </c:pt>
                <c:pt idx="79780">
                  <c:v>44079.29583333333</c:v>
                </c:pt>
                <c:pt idx="79781">
                  <c:v>44079.296527777777</c:v>
                </c:pt>
                <c:pt idx="79782">
                  <c:v>44079.297222222223</c:v>
                </c:pt>
                <c:pt idx="79783">
                  <c:v>44079.29791666667</c:v>
                </c:pt>
                <c:pt idx="79784">
                  <c:v>44079.298611111109</c:v>
                </c:pt>
                <c:pt idx="79785">
                  <c:v>44079.299305555556</c:v>
                </c:pt>
                <c:pt idx="79786">
                  <c:v>44079.3</c:v>
                </c:pt>
                <c:pt idx="79787">
                  <c:v>44079.300694444442</c:v>
                </c:pt>
                <c:pt idx="79788">
                  <c:v>44079.301388888889</c:v>
                </c:pt>
                <c:pt idx="79789">
                  <c:v>44079.302083333336</c:v>
                </c:pt>
                <c:pt idx="79790">
                  <c:v>44079.302777777775</c:v>
                </c:pt>
                <c:pt idx="79791">
                  <c:v>44079.303472222222</c:v>
                </c:pt>
                <c:pt idx="79792">
                  <c:v>44079.304166666669</c:v>
                </c:pt>
                <c:pt idx="79793">
                  <c:v>44079.304861111108</c:v>
                </c:pt>
                <c:pt idx="79794">
                  <c:v>44079.305555555555</c:v>
                </c:pt>
                <c:pt idx="79795">
                  <c:v>44079.306250000001</c:v>
                </c:pt>
                <c:pt idx="79796">
                  <c:v>44079.306944444441</c:v>
                </c:pt>
                <c:pt idx="79797">
                  <c:v>44079.307638888888</c:v>
                </c:pt>
                <c:pt idx="79798">
                  <c:v>44079.308333333334</c:v>
                </c:pt>
                <c:pt idx="79799">
                  <c:v>44079.309027777781</c:v>
                </c:pt>
                <c:pt idx="79800">
                  <c:v>44079.30972222222</c:v>
                </c:pt>
                <c:pt idx="79801">
                  <c:v>44079.310416666667</c:v>
                </c:pt>
                <c:pt idx="79802">
                  <c:v>44079.311111111114</c:v>
                </c:pt>
                <c:pt idx="79803">
                  <c:v>44079.311805555553</c:v>
                </c:pt>
                <c:pt idx="79804">
                  <c:v>44079.3125</c:v>
                </c:pt>
                <c:pt idx="79805">
                  <c:v>44079.313194444447</c:v>
                </c:pt>
                <c:pt idx="79806">
                  <c:v>44079.313888888886</c:v>
                </c:pt>
                <c:pt idx="79807">
                  <c:v>44079.314583333333</c:v>
                </c:pt>
                <c:pt idx="79808">
                  <c:v>44079.31527777778</c:v>
                </c:pt>
                <c:pt idx="79809">
                  <c:v>44079.315972222219</c:v>
                </c:pt>
                <c:pt idx="79810">
                  <c:v>44079.316666666666</c:v>
                </c:pt>
                <c:pt idx="79811">
                  <c:v>44079.317361111112</c:v>
                </c:pt>
                <c:pt idx="79812">
                  <c:v>44079.318055555559</c:v>
                </c:pt>
                <c:pt idx="79813">
                  <c:v>44079.318749999999</c:v>
                </c:pt>
                <c:pt idx="79814">
                  <c:v>44079.319444444445</c:v>
                </c:pt>
                <c:pt idx="79815">
                  <c:v>44079.320138888892</c:v>
                </c:pt>
                <c:pt idx="79816">
                  <c:v>44079.320833333331</c:v>
                </c:pt>
                <c:pt idx="79817">
                  <c:v>44079.321527777778</c:v>
                </c:pt>
                <c:pt idx="79818">
                  <c:v>44079.322222222225</c:v>
                </c:pt>
                <c:pt idx="79819">
                  <c:v>44079.322916666664</c:v>
                </c:pt>
                <c:pt idx="79820">
                  <c:v>44079.323611111111</c:v>
                </c:pt>
                <c:pt idx="79821">
                  <c:v>44079.324305555558</c:v>
                </c:pt>
                <c:pt idx="79822">
                  <c:v>44079.324999999997</c:v>
                </c:pt>
                <c:pt idx="79823">
                  <c:v>44079.325694444444</c:v>
                </c:pt>
                <c:pt idx="79824">
                  <c:v>44079.326388888891</c:v>
                </c:pt>
                <c:pt idx="79825">
                  <c:v>44079.32708333333</c:v>
                </c:pt>
                <c:pt idx="79826">
                  <c:v>44079.327777777777</c:v>
                </c:pt>
                <c:pt idx="79827">
                  <c:v>44079.328472222223</c:v>
                </c:pt>
                <c:pt idx="79828">
                  <c:v>44079.32916666667</c:v>
                </c:pt>
                <c:pt idx="79829">
                  <c:v>44079.329861111109</c:v>
                </c:pt>
                <c:pt idx="79830">
                  <c:v>44079.330555555556</c:v>
                </c:pt>
                <c:pt idx="79831">
                  <c:v>44079.331250000003</c:v>
                </c:pt>
                <c:pt idx="79832">
                  <c:v>44079.331944444442</c:v>
                </c:pt>
                <c:pt idx="79833">
                  <c:v>44079.332638888889</c:v>
                </c:pt>
                <c:pt idx="79834">
                  <c:v>44079.333333333336</c:v>
                </c:pt>
                <c:pt idx="79835">
                  <c:v>44079.334027777775</c:v>
                </c:pt>
                <c:pt idx="79836">
                  <c:v>44079.334722222222</c:v>
                </c:pt>
                <c:pt idx="79837">
                  <c:v>44079.335416666669</c:v>
                </c:pt>
                <c:pt idx="79838">
                  <c:v>44079.336111111108</c:v>
                </c:pt>
                <c:pt idx="79839">
                  <c:v>44079.336805555555</c:v>
                </c:pt>
                <c:pt idx="79840">
                  <c:v>44079.337500000001</c:v>
                </c:pt>
                <c:pt idx="79841">
                  <c:v>44079.338194444441</c:v>
                </c:pt>
                <c:pt idx="79842">
                  <c:v>44079.338888888888</c:v>
                </c:pt>
                <c:pt idx="79843">
                  <c:v>44079.339583333334</c:v>
                </c:pt>
                <c:pt idx="79844">
                  <c:v>44079.340277777781</c:v>
                </c:pt>
                <c:pt idx="79845">
                  <c:v>44079.34097222222</c:v>
                </c:pt>
                <c:pt idx="79846">
                  <c:v>44079.341666666667</c:v>
                </c:pt>
                <c:pt idx="79847">
                  <c:v>44079.342361111114</c:v>
                </c:pt>
                <c:pt idx="79848">
                  <c:v>44079.343055555553</c:v>
                </c:pt>
                <c:pt idx="79849">
                  <c:v>44079.34375</c:v>
                </c:pt>
                <c:pt idx="79850">
                  <c:v>44079.344444444447</c:v>
                </c:pt>
                <c:pt idx="79851">
                  <c:v>44079.345138888886</c:v>
                </c:pt>
                <c:pt idx="79852">
                  <c:v>44079.345833333333</c:v>
                </c:pt>
                <c:pt idx="79853">
                  <c:v>44079.34652777778</c:v>
                </c:pt>
                <c:pt idx="79854">
                  <c:v>44079.347222222219</c:v>
                </c:pt>
                <c:pt idx="79855">
                  <c:v>44079.347916666666</c:v>
                </c:pt>
                <c:pt idx="79856">
                  <c:v>44079.348611111112</c:v>
                </c:pt>
                <c:pt idx="79857">
                  <c:v>44079.349305555559</c:v>
                </c:pt>
                <c:pt idx="79858">
                  <c:v>44079.35</c:v>
                </c:pt>
                <c:pt idx="79859">
                  <c:v>44079.350694444445</c:v>
                </c:pt>
                <c:pt idx="79860">
                  <c:v>44079.351388888892</c:v>
                </c:pt>
                <c:pt idx="79861">
                  <c:v>44079.352083333331</c:v>
                </c:pt>
                <c:pt idx="79862">
                  <c:v>44079.352777777778</c:v>
                </c:pt>
                <c:pt idx="79863">
                  <c:v>44079.353472222225</c:v>
                </c:pt>
                <c:pt idx="79864">
                  <c:v>44079.354166666664</c:v>
                </c:pt>
                <c:pt idx="79865">
                  <c:v>44079.354861111111</c:v>
                </c:pt>
                <c:pt idx="79866">
                  <c:v>44079.355555555558</c:v>
                </c:pt>
                <c:pt idx="79867">
                  <c:v>44079.356249999997</c:v>
                </c:pt>
                <c:pt idx="79868">
                  <c:v>44079.356944444444</c:v>
                </c:pt>
                <c:pt idx="79869">
                  <c:v>44079.357638888891</c:v>
                </c:pt>
                <c:pt idx="79870">
                  <c:v>44079.35833333333</c:v>
                </c:pt>
                <c:pt idx="79871">
                  <c:v>44079.359027777777</c:v>
                </c:pt>
                <c:pt idx="79872">
                  <c:v>44079.359722222223</c:v>
                </c:pt>
                <c:pt idx="79873">
                  <c:v>44079.36041666667</c:v>
                </c:pt>
                <c:pt idx="79874">
                  <c:v>44079.361111111109</c:v>
                </c:pt>
                <c:pt idx="79875">
                  <c:v>44079.361805555556</c:v>
                </c:pt>
                <c:pt idx="79876">
                  <c:v>44079.362500000003</c:v>
                </c:pt>
                <c:pt idx="79877">
                  <c:v>44079.363194444442</c:v>
                </c:pt>
                <c:pt idx="79878">
                  <c:v>44079.363888888889</c:v>
                </c:pt>
                <c:pt idx="79879">
                  <c:v>44079.364583333336</c:v>
                </c:pt>
                <c:pt idx="79880">
                  <c:v>44079.365277777775</c:v>
                </c:pt>
                <c:pt idx="79881">
                  <c:v>44079.365972222222</c:v>
                </c:pt>
                <c:pt idx="79882">
                  <c:v>44079.366666666669</c:v>
                </c:pt>
                <c:pt idx="79883">
                  <c:v>44079.367361111108</c:v>
                </c:pt>
                <c:pt idx="79884">
                  <c:v>44079.368055555555</c:v>
                </c:pt>
                <c:pt idx="79885">
                  <c:v>44079.368750000001</c:v>
                </c:pt>
                <c:pt idx="79886">
                  <c:v>44079.369444444441</c:v>
                </c:pt>
                <c:pt idx="79887">
                  <c:v>44079.370138888888</c:v>
                </c:pt>
                <c:pt idx="79888">
                  <c:v>44079.370833333334</c:v>
                </c:pt>
                <c:pt idx="79889">
                  <c:v>44079.371527777781</c:v>
                </c:pt>
                <c:pt idx="79890">
                  <c:v>44079.37222222222</c:v>
                </c:pt>
                <c:pt idx="79891">
                  <c:v>44079.372916666667</c:v>
                </c:pt>
                <c:pt idx="79892">
                  <c:v>44079.373611111114</c:v>
                </c:pt>
                <c:pt idx="79893">
                  <c:v>44079.374305555553</c:v>
                </c:pt>
                <c:pt idx="79894">
                  <c:v>44079.375</c:v>
                </c:pt>
                <c:pt idx="79895">
                  <c:v>44079.375694444447</c:v>
                </c:pt>
                <c:pt idx="79896">
                  <c:v>44079.376388888886</c:v>
                </c:pt>
                <c:pt idx="79897">
                  <c:v>44079.377083333333</c:v>
                </c:pt>
                <c:pt idx="79898">
                  <c:v>44079.37777777778</c:v>
                </c:pt>
                <c:pt idx="79899">
                  <c:v>44079.378472222219</c:v>
                </c:pt>
                <c:pt idx="79900">
                  <c:v>44079.379166666666</c:v>
                </c:pt>
                <c:pt idx="79901">
                  <c:v>44079.379861111112</c:v>
                </c:pt>
                <c:pt idx="79902">
                  <c:v>44079.380555555559</c:v>
                </c:pt>
                <c:pt idx="79903">
                  <c:v>44079.381249999999</c:v>
                </c:pt>
                <c:pt idx="79904">
                  <c:v>44079.381944444445</c:v>
                </c:pt>
                <c:pt idx="79905">
                  <c:v>44079.382638888892</c:v>
                </c:pt>
                <c:pt idx="79906">
                  <c:v>44079.383333333331</c:v>
                </c:pt>
                <c:pt idx="79907">
                  <c:v>44079.384027777778</c:v>
                </c:pt>
                <c:pt idx="79908">
                  <c:v>44079.384722222225</c:v>
                </c:pt>
                <c:pt idx="79909">
                  <c:v>44079.385416666664</c:v>
                </c:pt>
                <c:pt idx="79910">
                  <c:v>44079.386111111111</c:v>
                </c:pt>
                <c:pt idx="79911">
                  <c:v>44079.386805555558</c:v>
                </c:pt>
                <c:pt idx="79912">
                  <c:v>44079.387499999997</c:v>
                </c:pt>
                <c:pt idx="79913">
                  <c:v>44079.388194444444</c:v>
                </c:pt>
                <c:pt idx="79914">
                  <c:v>44079.388888888891</c:v>
                </c:pt>
                <c:pt idx="79915">
                  <c:v>44079.38958333333</c:v>
                </c:pt>
                <c:pt idx="79916">
                  <c:v>44079.390277777777</c:v>
                </c:pt>
                <c:pt idx="79917">
                  <c:v>44079.390972222223</c:v>
                </c:pt>
                <c:pt idx="79918">
                  <c:v>44079.39166666667</c:v>
                </c:pt>
                <c:pt idx="79919">
                  <c:v>44079.392361111109</c:v>
                </c:pt>
                <c:pt idx="79920">
                  <c:v>44079.393055555556</c:v>
                </c:pt>
                <c:pt idx="79921">
                  <c:v>44079.393750000003</c:v>
                </c:pt>
                <c:pt idx="79922">
                  <c:v>44079.394444444442</c:v>
                </c:pt>
                <c:pt idx="79923">
                  <c:v>44079.395138888889</c:v>
                </c:pt>
                <c:pt idx="79924">
                  <c:v>44079.395833333336</c:v>
                </c:pt>
                <c:pt idx="79925">
                  <c:v>44079.396527777775</c:v>
                </c:pt>
                <c:pt idx="79926">
                  <c:v>44079.397222222222</c:v>
                </c:pt>
                <c:pt idx="79927">
                  <c:v>44079.397916666669</c:v>
                </c:pt>
                <c:pt idx="79928">
                  <c:v>44079.398611111108</c:v>
                </c:pt>
                <c:pt idx="79929">
                  <c:v>44079.399305555555</c:v>
                </c:pt>
                <c:pt idx="79930">
                  <c:v>44079.4</c:v>
                </c:pt>
                <c:pt idx="79931">
                  <c:v>44079.400694444441</c:v>
                </c:pt>
                <c:pt idx="79932">
                  <c:v>44079.401388888888</c:v>
                </c:pt>
                <c:pt idx="79933">
                  <c:v>44079.402083333334</c:v>
                </c:pt>
                <c:pt idx="79934">
                  <c:v>44079.402777777781</c:v>
                </c:pt>
                <c:pt idx="79935">
                  <c:v>44079.40347222222</c:v>
                </c:pt>
                <c:pt idx="79936">
                  <c:v>44079.404166666667</c:v>
                </c:pt>
                <c:pt idx="79937">
                  <c:v>44079.404861111114</c:v>
                </c:pt>
                <c:pt idx="79938">
                  <c:v>44079.405555555553</c:v>
                </c:pt>
                <c:pt idx="79939">
                  <c:v>44079.40625</c:v>
                </c:pt>
                <c:pt idx="79940">
                  <c:v>44079.406944444447</c:v>
                </c:pt>
                <c:pt idx="79941">
                  <c:v>44079.407638888886</c:v>
                </c:pt>
                <c:pt idx="79942">
                  <c:v>44079.408333333333</c:v>
                </c:pt>
                <c:pt idx="79943">
                  <c:v>44079.40902777778</c:v>
                </c:pt>
                <c:pt idx="79944">
                  <c:v>44079.409722222219</c:v>
                </c:pt>
                <c:pt idx="79945">
                  <c:v>44079.410416666666</c:v>
                </c:pt>
                <c:pt idx="79946">
                  <c:v>44079.411111111112</c:v>
                </c:pt>
                <c:pt idx="79947">
                  <c:v>44079.411805555559</c:v>
                </c:pt>
                <c:pt idx="79948">
                  <c:v>44079.412499999999</c:v>
                </c:pt>
                <c:pt idx="79949">
                  <c:v>44079.413194444445</c:v>
                </c:pt>
                <c:pt idx="79950">
                  <c:v>44079.413888888892</c:v>
                </c:pt>
                <c:pt idx="79951">
                  <c:v>44079.414583333331</c:v>
                </c:pt>
                <c:pt idx="79952">
                  <c:v>44079.415277777778</c:v>
                </c:pt>
                <c:pt idx="79953">
                  <c:v>44079.415972222225</c:v>
                </c:pt>
                <c:pt idx="79954">
                  <c:v>44079.416666666664</c:v>
                </c:pt>
                <c:pt idx="79955">
                  <c:v>44079.417361111111</c:v>
                </c:pt>
                <c:pt idx="79956">
                  <c:v>44079.418055555558</c:v>
                </c:pt>
                <c:pt idx="79957">
                  <c:v>44079.418749999997</c:v>
                </c:pt>
                <c:pt idx="79958">
                  <c:v>44079.419444444444</c:v>
                </c:pt>
                <c:pt idx="79959">
                  <c:v>44079.420138888891</c:v>
                </c:pt>
                <c:pt idx="79960">
                  <c:v>44079.42083333333</c:v>
                </c:pt>
                <c:pt idx="79961">
                  <c:v>44079.421527777777</c:v>
                </c:pt>
                <c:pt idx="79962">
                  <c:v>44079.422222222223</c:v>
                </c:pt>
                <c:pt idx="79963">
                  <c:v>44079.42291666667</c:v>
                </c:pt>
                <c:pt idx="79964">
                  <c:v>44079.423611111109</c:v>
                </c:pt>
                <c:pt idx="79965">
                  <c:v>44079.424305555556</c:v>
                </c:pt>
                <c:pt idx="79966">
                  <c:v>44079.425000000003</c:v>
                </c:pt>
                <c:pt idx="79967">
                  <c:v>44079.425694444442</c:v>
                </c:pt>
                <c:pt idx="79968">
                  <c:v>44079.426388888889</c:v>
                </c:pt>
                <c:pt idx="79969">
                  <c:v>44079.427083333336</c:v>
                </c:pt>
                <c:pt idx="79970">
                  <c:v>44079.427777777775</c:v>
                </c:pt>
                <c:pt idx="79971">
                  <c:v>44079.428472222222</c:v>
                </c:pt>
                <c:pt idx="79972">
                  <c:v>44079.429166666669</c:v>
                </c:pt>
                <c:pt idx="79973">
                  <c:v>44079.429861111108</c:v>
                </c:pt>
                <c:pt idx="79974">
                  <c:v>44079.430555555555</c:v>
                </c:pt>
                <c:pt idx="79975">
                  <c:v>44079.431250000001</c:v>
                </c:pt>
                <c:pt idx="79976">
                  <c:v>44079.431944444441</c:v>
                </c:pt>
                <c:pt idx="79977">
                  <c:v>44079.432638888888</c:v>
                </c:pt>
                <c:pt idx="79978">
                  <c:v>44079.433333333334</c:v>
                </c:pt>
                <c:pt idx="79979">
                  <c:v>44079.434027777781</c:v>
                </c:pt>
                <c:pt idx="79980">
                  <c:v>44079.43472222222</c:v>
                </c:pt>
                <c:pt idx="79981">
                  <c:v>44079.435416666667</c:v>
                </c:pt>
                <c:pt idx="79982">
                  <c:v>44079.436111111114</c:v>
                </c:pt>
                <c:pt idx="79983">
                  <c:v>44079.436805555553</c:v>
                </c:pt>
                <c:pt idx="79984">
                  <c:v>44079.4375</c:v>
                </c:pt>
                <c:pt idx="79985">
                  <c:v>44079.438194444447</c:v>
                </c:pt>
                <c:pt idx="79986">
                  <c:v>44079.438888888886</c:v>
                </c:pt>
                <c:pt idx="79987">
                  <c:v>44079.439583333333</c:v>
                </c:pt>
                <c:pt idx="79988">
                  <c:v>44079.44027777778</c:v>
                </c:pt>
                <c:pt idx="79989">
                  <c:v>44079.440972222219</c:v>
                </c:pt>
                <c:pt idx="79990">
                  <c:v>44079.441666666666</c:v>
                </c:pt>
                <c:pt idx="79991">
                  <c:v>44079.442361111112</c:v>
                </c:pt>
                <c:pt idx="79992">
                  <c:v>44079.443055555559</c:v>
                </c:pt>
                <c:pt idx="79993">
                  <c:v>44079.443749999999</c:v>
                </c:pt>
                <c:pt idx="79994">
                  <c:v>44079.444444444445</c:v>
                </c:pt>
                <c:pt idx="79995">
                  <c:v>44079.445138888892</c:v>
                </c:pt>
                <c:pt idx="79996">
                  <c:v>44079.445833333331</c:v>
                </c:pt>
                <c:pt idx="79997">
                  <c:v>44079.446527777778</c:v>
                </c:pt>
                <c:pt idx="79998">
                  <c:v>44079.447222222225</c:v>
                </c:pt>
                <c:pt idx="79999">
                  <c:v>44079.447916666664</c:v>
                </c:pt>
                <c:pt idx="80000">
                  <c:v>44079.448611111111</c:v>
                </c:pt>
                <c:pt idx="80001">
                  <c:v>44079.449305555558</c:v>
                </c:pt>
                <c:pt idx="80002">
                  <c:v>44079.45</c:v>
                </c:pt>
                <c:pt idx="80003">
                  <c:v>44079.450694444444</c:v>
                </c:pt>
                <c:pt idx="80004">
                  <c:v>44079.451388888891</c:v>
                </c:pt>
                <c:pt idx="80005">
                  <c:v>44079.45208333333</c:v>
                </c:pt>
                <c:pt idx="80006">
                  <c:v>44079.452777777777</c:v>
                </c:pt>
                <c:pt idx="80007">
                  <c:v>44079.453472222223</c:v>
                </c:pt>
                <c:pt idx="80008">
                  <c:v>44079.45416666667</c:v>
                </c:pt>
                <c:pt idx="80009">
                  <c:v>44079.454861111109</c:v>
                </c:pt>
                <c:pt idx="80010">
                  <c:v>44079.455555555556</c:v>
                </c:pt>
                <c:pt idx="80011">
                  <c:v>44079.456250000003</c:v>
                </c:pt>
                <c:pt idx="80012">
                  <c:v>44079.456944444442</c:v>
                </c:pt>
                <c:pt idx="80013">
                  <c:v>44079.457638888889</c:v>
                </c:pt>
                <c:pt idx="80014">
                  <c:v>44079.458333333336</c:v>
                </c:pt>
                <c:pt idx="80015">
                  <c:v>44079.459027777775</c:v>
                </c:pt>
                <c:pt idx="80016">
                  <c:v>44079.459722222222</c:v>
                </c:pt>
                <c:pt idx="80017">
                  <c:v>44079.460416666669</c:v>
                </c:pt>
                <c:pt idx="80018">
                  <c:v>44079.461111111108</c:v>
                </c:pt>
                <c:pt idx="80019">
                  <c:v>44079.461805555555</c:v>
                </c:pt>
                <c:pt idx="80020">
                  <c:v>44079.462500000001</c:v>
                </c:pt>
                <c:pt idx="80021">
                  <c:v>44079.463194444441</c:v>
                </c:pt>
                <c:pt idx="80022">
                  <c:v>44079.463888888888</c:v>
                </c:pt>
                <c:pt idx="80023">
                  <c:v>44079.464583333334</c:v>
                </c:pt>
                <c:pt idx="80024">
                  <c:v>44079.465277777781</c:v>
                </c:pt>
                <c:pt idx="80025">
                  <c:v>44079.46597222222</c:v>
                </c:pt>
                <c:pt idx="80026">
                  <c:v>44079.466666666667</c:v>
                </c:pt>
                <c:pt idx="80027">
                  <c:v>44079.467361111114</c:v>
                </c:pt>
                <c:pt idx="80028">
                  <c:v>44079.468055555553</c:v>
                </c:pt>
                <c:pt idx="80029">
                  <c:v>44079.46875</c:v>
                </c:pt>
                <c:pt idx="80030">
                  <c:v>44079.469444444447</c:v>
                </c:pt>
                <c:pt idx="80031">
                  <c:v>44079.470138888886</c:v>
                </c:pt>
                <c:pt idx="80032">
                  <c:v>44079.470833333333</c:v>
                </c:pt>
                <c:pt idx="80033">
                  <c:v>44079.47152777778</c:v>
                </c:pt>
                <c:pt idx="80034">
                  <c:v>44079.472222222219</c:v>
                </c:pt>
                <c:pt idx="80035">
                  <c:v>44079.472916666666</c:v>
                </c:pt>
                <c:pt idx="80036">
                  <c:v>44079.473611111112</c:v>
                </c:pt>
                <c:pt idx="80037">
                  <c:v>44079.474305555559</c:v>
                </c:pt>
                <c:pt idx="80038">
                  <c:v>44079.474999999999</c:v>
                </c:pt>
                <c:pt idx="80039">
                  <c:v>44079.475694444445</c:v>
                </c:pt>
                <c:pt idx="80040">
                  <c:v>44079.476388888892</c:v>
                </c:pt>
                <c:pt idx="80041">
                  <c:v>44079.477083333331</c:v>
                </c:pt>
                <c:pt idx="80042">
                  <c:v>44079.477777777778</c:v>
                </c:pt>
                <c:pt idx="80043">
                  <c:v>44079.478472222225</c:v>
                </c:pt>
                <c:pt idx="80044">
                  <c:v>44079.479166666664</c:v>
                </c:pt>
                <c:pt idx="80045">
                  <c:v>44079.479861111111</c:v>
                </c:pt>
                <c:pt idx="80046">
                  <c:v>44079.480555555558</c:v>
                </c:pt>
                <c:pt idx="80047">
                  <c:v>44079.481249999997</c:v>
                </c:pt>
                <c:pt idx="80048">
                  <c:v>44079.481944444444</c:v>
                </c:pt>
                <c:pt idx="80049">
                  <c:v>44079.482638888891</c:v>
                </c:pt>
                <c:pt idx="80050">
                  <c:v>44079.48333333333</c:v>
                </c:pt>
                <c:pt idx="80051">
                  <c:v>44079.484027777777</c:v>
                </c:pt>
                <c:pt idx="80052">
                  <c:v>44079.484722222223</c:v>
                </c:pt>
                <c:pt idx="80053">
                  <c:v>44079.48541666667</c:v>
                </c:pt>
                <c:pt idx="80054">
                  <c:v>44079.486111111109</c:v>
                </c:pt>
                <c:pt idx="80055">
                  <c:v>44079.486805555556</c:v>
                </c:pt>
                <c:pt idx="80056">
                  <c:v>44079.487500000003</c:v>
                </c:pt>
                <c:pt idx="80057">
                  <c:v>44079.488194444442</c:v>
                </c:pt>
                <c:pt idx="80058">
                  <c:v>44079.488888888889</c:v>
                </c:pt>
                <c:pt idx="80059">
                  <c:v>44079.489583333336</c:v>
                </c:pt>
                <c:pt idx="80060">
                  <c:v>44079.490277777775</c:v>
                </c:pt>
                <c:pt idx="80061">
                  <c:v>44079.490972222222</c:v>
                </c:pt>
                <c:pt idx="80062">
                  <c:v>44079.491666666669</c:v>
                </c:pt>
                <c:pt idx="80063">
                  <c:v>44079.492361111108</c:v>
                </c:pt>
                <c:pt idx="80064">
                  <c:v>44079.493055555555</c:v>
                </c:pt>
                <c:pt idx="80065">
                  <c:v>44079.493750000001</c:v>
                </c:pt>
                <c:pt idx="80066">
                  <c:v>44079.494444444441</c:v>
                </c:pt>
                <c:pt idx="80067">
                  <c:v>44079.495138888888</c:v>
                </c:pt>
                <c:pt idx="80068">
                  <c:v>44079.495833333334</c:v>
                </c:pt>
                <c:pt idx="80069">
                  <c:v>44079.496527777781</c:v>
                </c:pt>
                <c:pt idx="80070">
                  <c:v>44079.49722222222</c:v>
                </c:pt>
                <c:pt idx="80071">
                  <c:v>44079.497916666667</c:v>
                </c:pt>
                <c:pt idx="80072">
                  <c:v>44079.498611111114</c:v>
                </c:pt>
                <c:pt idx="80073">
                  <c:v>44079.499305555553</c:v>
                </c:pt>
                <c:pt idx="80074">
                  <c:v>44079.5</c:v>
                </c:pt>
                <c:pt idx="80075">
                  <c:v>44079.500694444447</c:v>
                </c:pt>
                <c:pt idx="80076">
                  <c:v>44079.501388888886</c:v>
                </c:pt>
                <c:pt idx="80077">
                  <c:v>44079.502083333333</c:v>
                </c:pt>
                <c:pt idx="80078">
                  <c:v>44079.50277777778</c:v>
                </c:pt>
                <c:pt idx="80079">
                  <c:v>44079.503472222219</c:v>
                </c:pt>
                <c:pt idx="80080">
                  <c:v>44079.504166666666</c:v>
                </c:pt>
                <c:pt idx="80081">
                  <c:v>44079.504861111112</c:v>
                </c:pt>
                <c:pt idx="80082">
                  <c:v>44079.505555555559</c:v>
                </c:pt>
                <c:pt idx="80083">
                  <c:v>44079.506249999999</c:v>
                </c:pt>
                <c:pt idx="80084">
                  <c:v>44079.506944444445</c:v>
                </c:pt>
                <c:pt idx="80085">
                  <c:v>44079.507638888892</c:v>
                </c:pt>
                <c:pt idx="80086">
                  <c:v>44079.508333333331</c:v>
                </c:pt>
                <c:pt idx="80087">
                  <c:v>44079.509027777778</c:v>
                </c:pt>
                <c:pt idx="80088">
                  <c:v>44079.509722222225</c:v>
                </c:pt>
                <c:pt idx="80089">
                  <c:v>44079.510416666664</c:v>
                </c:pt>
                <c:pt idx="80090">
                  <c:v>44079.511111111111</c:v>
                </c:pt>
                <c:pt idx="80091">
                  <c:v>44079.511805555558</c:v>
                </c:pt>
                <c:pt idx="80092">
                  <c:v>44079.512499999997</c:v>
                </c:pt>
                <c:pt idx="80093">
                  <c:v>44079.513194444444</c:v>
                </c:pt>
                <c:pt idx="80094">
                  <c:v>44079.513888888891</c:v>
                </c:pt>
                <c:pt idx="80095">
                  <c:v>44079.51458333333</c:v>
                </c:pt>
                <c:pt idx="80096">
                  <c:v>44079.515277777777</c:v>
                </c:pt>
                <c:pt idx="80097">
                  <c:v>44079.515972222223</c:v>
                </c:pt>
                <c:pt idx="80098">
                  <c:v>44079.51666666667</c:v>
                </c:pt>
                <c:pt idx="80099">
                  <c:v>44079.517361111109</c:v>
                </c:pt>
                <c:pt idx="80100">
                  <c:v>44079.518055555556</c:v>
                </c:pt>
                <c:pt idx="80101">
                  <c:v>44079.518750000003</c:v>
                </c:pt>
                <c:pt idx="80102">
                  <c:v>44079.519444444442</c:v>
                </c:pt>
                <c:pt idx="80103">
                  <c:v>44079.520138888889</c:v>
                </c:pt>
                <c:pt idx="80104">
                  <c:v>44079.520833333336</c:v>
                </c:pt>
                <c:pt idx="80105">
                  <c:v>44079.521527777775</c:v>
                </c:pt>
                <c:pt idx="80106">
                  <c:v>44079.522222222222</c:v>
                </c:pt>
                <c:pt idx="80107">
                  <c:v>44079.522916666669</c:v>
                </c:pt>
                <c:pt idx="80108">
                  <c:v>44079.523611111108</c:v>
                </c:pt>
                <c:pt idx="80109">
                  <c:v>44079.524305555555</c:v>
                </c:pt>
                <c:pt idx="80110">
                  <c:v>44079.525000000001</c:v>
                </c:pt>
                <c:pt idx="80111">
                  <c:v>44079.525694444441</c:v>
                </c:pt>
                <c:pt idx="80112">
                  <c:v>44079.526388888888</c:v>
                </c:pt>
                <c:pt idx="80113">
                  <c:v>44079.527083333334</c:v>
                </c:pt>
                <c:pt idx="80114">
                  <c:v>44079.527777777781</c:v>
                </c:pt>
                <c:pt idx="80115">
                  <c:v>44079.52847222222</c:v>
                </c:pt>
                <c:pt idx="80116">
                  <c:v>44079.529166666667</c:v>
                </c:pt>
                <c:pt idx="80117">
                  <c:v>44079.529861111114</c:v>
                </c:pt>
                <c:pt idx="80118">
                  <c:v>44079.530555555553</c:v>
                </c:pt>
                <c:pt idx="80119">
                  <c:v>44079.53125</c:v>
                </c:pt>
                <c:pt idx="80120">
                  <c:v>44079.531944444447</c:v>
                </c:pt>
                <c:pt idx="80121">
                  <c:v>44079.532638888886</c:v>
                </c:pt>
                <c:pt idx="80122">
                  <c:v>44079.533333333333</c:v>
                </c:pt>
                <c:pt idx="80123">
                  <c:v>44079.53402777778</c:v>
                </c:pt>
                <c:pt idx="80124">
                  <c:v>44079.534722222219</c:v>
                </c:pt>
                <c:pt idx="80125">
                  <c:v>44079.535416666666</c:v>
                </c:pt>
                <c:pt idx="80126">
                  <c:v>44079.536111111112</c:v>
                </c:pt>
                <c:pt idx="80127">
                  <c:v>44079.536805555559</c:v>
                </c:pt>
                <c:pt idx="80128">
                  <c:v>44079.537499999999</c:v>
                </c:pt>
                <c:pt idx="80129">
                  <c:v>44079.538194444445</c:v>
                </c:pt>
                <c:pt idx="80130">
                  <c:v>44079.538888888892</c:v>
                </c:pt>
                <c:pt idx="80131">
                  <c:v>44079.539583333331</c:v>
                </c:pt>
                <c:pt idx="80132">
                  <c:v>44079.540277777778</c:v>
                </c:pt>
                <c:pt idx="80133">
                  <c:v>44079.540972222225</c:v>
                </c:pt>
                <c:pt idx="80134">
                  <c:v>44079.541666666664</c:v>
                </c:pt>
                <c:pt idx="80135">
                  <c:v>44079.542361111111</c:v>
                </c:pt>
                <c:pt idx="80136">
                  <c:v>44079.543055555558</c:v>
                </c:pt>
                <c:pt idx="80137">
                  <c:v>44079.543749999997</c:v>
                </c:pt>
                <c:pt idx="80138">
                  <c:v>44079.544444444444</c:v>
                </c:pt>
                <c:pt idx="80139">
                  <c:v>44079.545138888891</c:v>
                </c:pt>
                <c:pt idx="80140">
                  <c:v>44079.54583333333</c:v>
                </c:pt>
                <c:pt idx="80141">
                  <c:v>44079.546527777777</c:v>
                </c:pt>
                <c:pt idx="80142">
                  <c:v>44079.547222222223</c:v>
                </c:pt>
                <c:pt idx="80143">
                  <c:v>44079.54791666667</c:v>
                </c:pt>
                <c:pt idx="80144">
                  <c:v>44079.548611111109</c:v>
                </c:pt>
                <c:pt idx="80145">
                  <c:v>44079.549305555556</c:v>
                </c:pt>
                <c:pt idx="80146">
                  <c:v>44079.55</c:v>
                </c:pt>
                <c:pt idx="80147">
                  <c:v>44079.550694444442</c:v>
                </c:pt>
                <c:pt idx="80148">
                  <c:v>44079.551388888889</c:v>
                </c:pt>
                <c:pt idx="80149">
                  <c:v>44079.552083333336</c:v>
                </c:pt>
                <c:pt idx="80150">
                  <c:v>44079.552777777775</c:v>
                </c:pt>
                <c:pt idx="80151">
                  <c:v>44079.553472222222</c:v>
                </c:pt>
                <c:pt idx="80152">
                  <c:v>44079.554166666669</c:v>
                </c:pt>
                <c:pt idx="80153">
                  <c:v>44079.554861111108</c:v>
                </c:pt>
                <c:pt idx="80154">
                  <c:v>44079.555555555555</c:v>
                </c:pt>
                <c:pt idx="80155">
                  <c:v>44079.556250000001</c:v>
                </c:pt>
                <c:pt idx="80156">
                  <c:v>44079.556944444441</c:v>
                </c:pt>
                <c:pt idx="80157">
                  <c:v>44079.557638888888</c:v>
                </c:pt>
                <c:pt idx="80158">
                  <c:v>44079.558333333334</c:v>
                </c:pt>
                <c:pt idx="80159">
                  <c:v>44079.559027777781</c:v>
                </c:pt>
                <c:pt idx="80160">
                  <c:v>44079.55972222222</c:v>
                </c:pt>
                <c:pt idx="80161">
                  <c:v>44079.560416666667</c:v>
                </c:pt>
                <c:pt idx="80162">
                  <c:v>44079.561111111114</c:v>
                </c:pt>
                <c:pt idx="80163">
                  <c:v>44079.561805555553</c:v>
                </c:pt>
                <c:pt idx="80164">
                  <c:v>44079.5625</c:v>
                </c:pt>
                <c:pt idx="80165">
                  <c:v>44079.563194444447</c:v>
                </c:pt>
                <c:pt idx="80166">
                  <c:v>44079.563888888886</c:v>
                </c:pt>
                <c:pt idx="80167">
                  <c:v>44079.564583333333</c:v>
                </c:pt>
                <c:pt idx="80168">
                  <c:v>44079.56527777778</c:v>
                </c:pt>
                <c:pt idx="80169">
                  <c:v>44079.565972222219</c:v>
                </c:pt>
                <c:pt idx="80170">
                  <c:v>44079.566666666666</c:v>
                </c:pt>
                <c:pt idx="80171">
                  <c:v>44079.567361111112</c:v>
                </c:pt>
                <c:pt idx="80172">
                  <c:v>44079.568055555559</c:v>
                </c:pt>
                <c:pt idx="80173">
                  <c:v>44079.568749999999</c:v>
                </c:pt>
                <c:pt idx="80174">
                  <c:v>44079.569444444445</c:v>
                </c:pt>
                <c:pt idx="80175">
                  <c:v>44079.570138888892</c:v>
                </c:pt>
                <c:pt idx="80176">
                  <c:v>44079.570833333331</c:v>
                </c:pt>
                <c:pt idx="80177">
                  <c:v>44079.571527777778</c:v>
                </c:pt>
                <c:pt idx="80178">
                  <c:v>44079.572222222225</c:v>
                </c:pt>
                <c:pt idx="80179">
                  <c:v>44079.572916666664</c:v>
                </c:pt>
                <c:pt idx="80180">
                  <c:v>44079.573611111111</c:v>
                </c:pt>
                <c:pt idx="80181">
                  <c:v>44079.574305555558</c:v>
                </c:pt>
                <c:pt idx="80182">
                  <c:v>44079.574999999997</c:v>
                </c:pt>
                <c:pt idx="80183">
                  <c:v>44079.575694444444</c:v>
                </c:pt>
                <c:pt idx="80184">
                  <c:v>44079.576388888891</c:v>
                </c:pt>
                <c:pt idx="80185">
                  <c:v>44079.57708333333</c:v>
                </c:pt>
                <c:pt idx="80186">
                  <c:v>44079.577777777777</c:v>
                </c:pt>
                <c:pt idx="80187">
                  <c:v>44079.578472222223</c:v>
                </c:pt>
                <c:pt idx="80188">
                  <c:v>44079.57916666667</c:v>
                </c:pt>
                <c:pt idx="80189">
                  <c:v>44079.579861111109</c:v>
                </c:pt>
                <c:pt idx="80190">
                  <c:v>44079.580555555556</c:v>
                </c:pt>
                <c:pt idx="80191">
                  <c:v>44079.581250000003</c:v>
                </c:pt>
                <c:pt idx="80192">
                  <c:v>44079.581944444442</c:v>
                </c:pt>
                <c:pt idx="80193">
                  <c:v>44079.582638888889</c:v>
                </c:pt>
                <c:pt idx="80194">
                  <c:v>44079.583333333336</c:v>
                </c:pt>
                <c:pt idx="80195">
                  <c:v>44079.584027777775</c:v>
                </c:pt>
                <c:pt idx="80196">
                  <c:v>44079.584722222222</c:v>
                </c:pt>
                <c:pt idx="80197">
                  <c:v>44079.585416666669</c:v>
                </c:pt>
                <c:pt idx="80198">
                  <c:v>44079.586111111108</c:v>
                </c:pt>
                <c:pt idx="80199">
                  <c:v>44079.586805555555</c:v>
                </c:pt>
                <c:pt idx="80200">
                  <c:v>44079.587500000001</c:v>
                </c:pt>
                <c:pt idx="80201">
                  <c:v>44079.588194444441</c:v>
                </c:pt>
                <c:pt idx="80202">
                  <c:v>44079.588888888888</c:v>
                </c:pt>
                <c:pt idx="80203">
                  <c:v>44079.589583333334</c:v>
                </c:pt>
                <c:pt idx="80204">
                  <c:v>44079.590277777781</c:v>
                </c:pt>
                <c:pt idx="80205">
                  <c:v>44079.59097222222</c:v>
                </c:pt>
                <c:pt idx="80206">
                  <c:v>44079.591666666667</c:v>
                </c:pt>
                <c:pt idx="80207">
                  <c:v>44079.592361111114</c:v>
                </c:pt>
                <c:pt idx="80208">
                  <c:v>44079.593055555553</c:v>
                </c:pt>
                <c:pt idx="80209">
                  <c:v>44079.59375</c:v>
                </c:pt>
                <c:pt idx="80210">
                  <c:v>44079.594444444447</c:v>
                </c:pt>
                <c:pt idx="80211">
                  <c:v>44079.595138888886</c:v>
                </c:pt>
                <c:pt idx="80212">
                  <c:v>44079.595833333333</c:v>
                </c:pt>
                <c:pt idx="80213">
                  <c:v>44079.59652777778</c:v>
                </c:pt>
                <c:pt idx="80214">
                  <c:v>44079.597222222219</c:v>
                </c:pt>
                <c:pt idx="80215">
                  <c:v>44079.597916666666</c:v>
                </c:pt>
                <c:pt idx="80216">
                  <c:v>44079.598611111112</c:v>
                </c:pt>
                <c:pt idx="80217">
                  <c:v>44079.599305555559</c:v>
                </c:pt>
                <c:pt idx="80218">
                  <c:v>44079.6</c:v>
                </c:pt>
                <c:pt idx="80219">
                  <c:v>44079.600694444445</c:v>
                </c:pt>
                <c:pt idx="80220">
                  <c:v>44079.601388888892</c:v>
                </c:pt>
                <c:pt idx="80221">
                  <c:v>44079.602083333331</c:v>
                </c:pt>
                <c:pt idx="80222">
                  <c:v>44079.602777777778</c:v>
                </c:pt>
                <c:pt idx="80223">
                  <c:v>44079.603472222225</c:v>
                </c:pt>
                <c:pt idx="80224">
                  <c:v>44079.604166666664</c:v>
                </c:pt>
                <c:pt idx="80225">
                  <c:v>44079.604861111111</c:v>
                </c:pt>
                <c:pt idx="80226">
                  <c:v>44079.605555555558</c:v>
                </c:pt>
                <c:pt idx="80227">
                  <c:v>44079.606249999997</c:v>
                </c:pt>
                <c:pt idx="80228">
                  <c:v>44079.606944444444</c:v>
                </c:pt>
                <c:pt idx="80229">
                  <c:v>44079.607638888891</c:v>
                </c:pt>
                <c:pt idx="80230">
                  <c:v>44079.60833333333</c:v>
                </c:pt>
                <c:pt idx="80231">
                  <c:v>44079.609027777777</c:v>
                </c:pt>
                <c:pt idx="80232">
                  <c:v>44079.609722222223</c:v>
                </c:pt>
                <c:pt idx="80233">
                  <c:v>44079.61041666667</c:v>
                </c:pt>
                <c:pt idx="80234">
                  <c:v>44079.611111111109</c:v>
                </c:pt>
                <c:pt idx="80235">
                  <c:v>44079.611805555556</c:v>
                </c:pt>
                <c:pt idx="80236">
                  <c:v>44079.612500000003</c:v>
                </c:pt>
                <c:pt idx="80237">
                  <c:v>44079.613194444442</c:v>
                </c:pt>
                <c:pt idx="80238">
                  <c:v>44079.613888888889</c:v>
                </c:pt>
                <c:pt idx="80239">
                  <c:v>44079.614583333336</c:v>
                </c:pt>
                <c:pt idx="80240">
                  <c:v>44079.615277777775</c:v>
                </c:pt>
                <c:pt idx="80241">
                  <c:v>44079.615972222222</c:v>
                </c:pt>
                <c:pt idx="80242">
                  <c:v>44079.616666666669</c:v>
                </c:pt>
                <c:pt idx="80243">
                  <c:v>44079.617361111108</c:v>
                </c:pt>
                <c:pt idx="80244">
                  <c:v>44079.618055555555</c:v>
                </c:pt>
                <c:pt idx="80245">
                  <c:v>44079.618750000001</c:v>
                </c:pt>
                <c:pt idx="80246">
                  <c:v>44079.619444444441</c:v>
                </c:pt>
                <c:pt idx="80247">
                  <c:v>44079.620138888888</c:v>
                </c:pt>
                <c:pt idx="80248">
                  <c:v>44079.620833333334</c:v>
                </c:pt>
                <c:pt idx="80249">
                  <c:v>44079.621527777781</c:v>
                </c:pt>
                <c:pt idx="80250">
                  <c:v>44079.62222222222</c:v>
                </c:pt>
                <c:pt idx="80251">
                  <c:v>44079.622916666667</c:v>
                </c:pt>
                <c:pt idx="80252">
                  <c:v>44079.623611111114</c:v>
                </c:pt>
                <c:pt idx="80253">
                  <c:v>44079.624305555553</c:v>
                </c:pt>
                <c:pt idx="80254">
                  <c:v>44079.625</c:v>
                </c:pt>
                <c:pt idx="80255">
                  <c:v>44079.625694444447</c:v>
                </c:pt>
                <c:pt idx="80256">
                  <c:v>44079.626388888886</c:v>
                </c:pt>
                <c:pt idx="80257">
                  <c:v>44079.627083333333</c:v>
                </c:pt>
                <c:pt idx="80258">
                  <c:v>44079.62777777778</c:v>
                </c:pt>
                <c:pt idx="80259">
                  <c:v>44079.628472222219</c:v>
                </c:pt>
                <c:pt idx="80260">
                  <c:v>44079.629166666666</c:v>
                </c:pt>
                <c:pt idx="80261">
                  <c:v>44079.629861111112</c:v>
                </c:pt>
                <c:pt idx="80262">
                  <c:v>44079.630555555559</c:v>
                </c:pt>
                <c:pt idx="80263">
                  <c:v>44079.631249999999</c:v>
                </c:pt>
                <c:pt idx="80264">
                  <c:v>44079.631944444445</c:v>
                </c:pt>
                <c:pt idx="80265">
                  <c:v>44079.632638888892</c:v>
                </c:pt>
                <c:pt idx="80266">
                  <c:v>44079.633333333331</c:v>
                </c:pt>
                <c:pt idx="80267">
                  <c:v>44079.634027777778</c:v>
                </c:pt>
                <c:pt idx="80268">
                  <c:v>44079.634722222225</c:v>
                </c:pt>
                <c:pt idx="80269">
                  <c:v>44079.635416666664</c:v>
                </c:pt>
                <c:pt idx="80270">
                  <c:v>44079.636111111111</c:v>
                </c:pt>
                <c:pt idx="80271">
                  <c:v>44079.636805555558</c:v>
                </c:pt>
                <c:pt idx="80272">
                  <c:v>44079.637499999997</c:v>
                </c:pt>
                <c:pt idx="80273">
                  <c:v>44079.638194444444</c:v>
                </c:pt>
                <c:pt idx="80274">
                  <c:v>44079.638888888891</c:v>
                </c:pt>
                <c:pt idx="80275">
                  <c:v>44079.63958333333</c:v>
                </c:pt>
                <c:pt idx="80276">
                  <c:v>44079.640277777777</c:v>
                </c:pt>
                <c:pt idx="80277">
                  <c:v>44079.640972222223</c:v>
                </c:pt>
                <c:pt idx="80278">
                  <c:v>44079.64166666667</c:v>
                </c:pt>
                <c:pt idx="80279">
                  <c:v>44079.642361111109</c:v>
                </c:pt>
                <c:pt idx="80280">
                  <c:v>44079.643055555556</c:v>
                </c:pt>
                <c:pt idx="80281">
                  <c:v>44079.643750000003</c:v>
                </c:pt>
                <c:pt idx="80282">
                  <c:v>44079.644444444442</c:v>
                </c:pt>
                <c:pt idx="80283">
                  <c:v>44079.645138888889</c:v>
                </c:pt>
                <c:pt idx="80284">
                  <c:v>44079.645833333336</c:v>
                </c:pt>
                <c:pt idx="80285">
                  <c:v>44079.646527777775</c:v>
                </c:pt>
                <c:pt idx="80286">
                  <c:v>44079.647222222222</c:v>
                </c:pt>
                <c:pt idx="80287">
                  <c:v>44079.647916666669</c:v>
                </c:pt>
                <c:pt idx="80288">
                  <c:v>44079.648611111108</c:v>
                </c:pt>
                <c:pt idx="80289">
                  <c:v>44079.649305555555</c:v>
                </c:pt>
                <c:pt idx="80290">
                  <c:v>44079.65</c:v>
                </c:pt>
                <c:pt idx="80291">
                  <c:v>44079.650694444441</c:v>
                </c:pt>
                <c:pt idx="80292">
                  <c:v>44079.651388888888</c:v>
                </c:pt>
                <c:pt idx="80293">
                  <c:v>44079.652083333334</c:v>
                </c:pt>
                <c:pt idx="80294">
                  <c:v>44079.652777777781</c:v>
                </c:pt>
                <c:pt idx="80295">
                  <c:v>44079.65347222222</c:v>
                </c:pt>
                <c:pt idx="80296">
                  <c:v>44079.654166666667</c:v>
                </c:pt>
                <c:pt idx="80297">
                  <c:v>44079.654861111114</c:v>
                </c:pt>
                <c:pt idx="80298">
                  <c:v>44079.655555555553</c:v>
                </c:pt>
                <c:pt idx="80299">
                  <c:v>44079.65625</c:v>
                </c:pt>
                <c:pt idx="80300">
                  <c:v>44079.656944444447</c:v>
                </c:pt>
                <c:pt idx="80301">
                  <c:v>44079.657638888886</c:v>
                </c:pt>
                <c:pt idx="80302">
                  <c:v>44079.658333333333</c:v>
                </c:pt>
                <c:pt idx="80303">
                  <c:v>44079.65902777778</c:v>
                </c:pt>
                <c:pt idx="80304">
                  <c:v>44079.659722222219</c:v>
                </c:pt>
                <c:pt idx="80305">
                  <c:v>44079.660416666666</c:v>
                </c:pt>
                <c:pt idx="80306">
                  <c:v>44079.661111111112</c:v>
                </c:pt>
                <c:pt idx="80307">
                  <c:v>44079.661805555559</c:v>
                </c:pt>
                <c:pt idx="80308">
                  <c:v>44079.662499999999</c:v>
                </c:pt>
                <c:pt idx="80309">
                  <c:v>44079.663194444445</c:v>
                </c:pt>
                <c:pt idx="80310">
                  <c:v>44079.663888888892</c:v>
                </c:pt>
                <c:pt idx="80311">
                  <c:v>44079.664583333331</c:v>
                </c:pt>
                <c:pt idx="80312">
                  <c:v>44079.665277777778</c:v>
                </c:pt>
                <c:pt idx="80313">
                  <c:v>44079.665972222225</c:v>
                </c:pt>
                <c:pt idx="80314">
                  <c:v>44079.666666666664</c:v>
                </c:pt>
                <c:pt idx="80315">
                  <c:v>44079.667361111111</c:v>
                </c:pt>
                <c:pt idx="80316">
                  <c:v>44079.668055555558</c:v>
                </c:pt>
                <c:pt idx="80317">
                  <c:v>44079.668749999997</c:v>
                </c:pt>
                <c:pt idx="80318">
                  <c:v>44079.669444444444</c:v>
                </c:pt>
                <c:pt idx="80319">
                  <c:v>44079.670138888891</c:v>
                </c:pt>
                <c:pt idx="80320">
                  <c:v>44079.67083333333</c:v>
                </c:pt>
                <c:pt idx="80321">
                  <c:v>44079.671527777777</c:v>
                </c:pt>
                <c:pt idx="80322">
                  <c:v>44079.672222222223</c:v>
                </c:pt>
                <c:pt idx="80323">
                  <c:v>44079.67291666667</c:v>
                </c:pt>
                <c:pt idx="80324">
                  <c:v>44079.673611111109</c:v>
                </c:pt>
                <c:pt idx="80325">
                  <c:v>44079.674305555556</c:v>
                </c:pt>
                <c:pt idx="80326">
                  <c:v>44079.675000000003</c:v>
                </c:pt>
                <c:pt idx="80327">
                  <c:v>44079.675694444442</c:v>
                </c:pt>
                <c:pt idx="80328">
                  <c:v>44079.676388888889</c:v>
                </c:pt>
                <c:pt idx="80329">
                  <c:v>44079.677083333336</c:v>
                </c:pt>
                <c:pt idx="80330">
                  <c:v>44079.677777777775</c:v>
                </c:pt>
                <c:pt idx="80331">
                  <c:v>44079.678472222222</c:v>
                </c:pt>
                <c:pt idx="80332">
                  <c:v>44079.679166666669</c:v>
                </c:pt>
                <c:pt idx="80333">
                  <c:v>44079.679861111108</c:v>
                </c:pt>
                <c:pt idx="80334">
                  <c:v>44079.680555555555</c:v>
                </c:pt>
                <c:pt idx="80335">
                  <c:v>44079.681250000001</c:v>
                </c:pt>
                <c:pt idx="80336">
                  <c:v>44079.681944444441</c:v>
                </c:pt>
                <c:pt idx="80337">
                  <c:v>44079.682638888888</c:v>
                </c:pt>
                <c:pt idx="80338">
                  <c:v>44079.683333333334</c:v>
                </c:pt>
                <c:pt idx="80339">
                  <c:v>44079.684027777781</c:v>
                </c:pt>
                <c:pt idx="80340">
                  <c:v>44079.68472222222</c:v>
                </c:pt>
                <c:pt idx="80341">
                  <c:v>44079.685416666667</c:v>
                </c:pt>
                <c:pt idx="80342">
                  <c:v>44079.686111111114</c:v>
                </c:pt>
                <c:pt idx="80343">
                  <c:v>44079.686805555553</c:v>
                </c:pt>
                <c:pt idx="80344">
                  <c:v>44079.6875</c:v>
                </c:pt>
                <c:pt idx="80345">
                  <c:v>44079.688194444447</c:v>
                </c:pt>
                <c:pt idx="80346">
                  <c:v>44079.688888888886</c:v>
                </c:pt>
                <c:pt idx="80347">
                  <c:v>44079.689583333333</c:v>
                </c:pt>
                <c:pt idx="80348">
                  <c:v>44079.69027777778</c:v>
                </c:pt>
                <c:pt idx="80349">
                  <c:v>44079.690972222219</c:v>
                </c:pt>
                <c:pt idx="80350">
                  <c:v>44079.691666666666</c:v>
                </c:pt>
                <c:pt idx="80351">
                  <c:v>44079.692361111112</c:v>
                </c:pt>
                <c:pt idx="80352">
                  <c:v>44079.693055555559</c:v>
                </c:pt>
                <c:pt idx="80353">
                  <c:v>44079.693749999999</c:v>
                </c:pt>
                <c:pt idx="80354">
                  <c:v>44079.694444444445</c:v>
                </c:pt>
                <c:pt idx="80355">
                  <c:v>44079.695138888892</c:v>
                </c:pt>
                <c:pt idx="80356">
                  <c:v>44079.695833333331</c:v>
                </c:pt>
                <c:pt idx="80357">
                  <c:v>44079.696527777778</c:v>
                </c:pt>
                <c:pt idx="80358">
                  <c:v>44079.697222222225</c:v>
                </c:pt>
                <c:pt idx="80359">
                  <c:v>44079.697916666664</c:v>
                </c:pt>
                <c:pt idx="80360">
                  <c:v>44079.698611111111</c:v>
                </c:pt>
                <c:pt idx="80361">
                  <c:v>44079.699305555558</c:v>
                </c:pt>
                <c:pt idx="80362">
                  <c:v>44079.7</c:v>
                </c:pt>
                <c:pt idx="80363">
                  <c:v>44079.700694444444</c:v>
                </c:pt>
                <c:pt idx="80364">
                  <c:v>44079.701388888891</c:v>
                </c:pt>
                <c:pt idx="80365">
                  <c:v>44079.70208333333</c:v>
                </c:pt>
                <c:pt idx="80366">
                  <c:v>44079.702777777777</c:v>
                </c:pt>
                <c:pt idx="80367">
                  <c:v>44079.703472222223</c:v>
                </c:pt>
                <c:pt idx="80368">
                  <c:v>44079.70416666667</c:v>
                </c:pt>
                <c:pt idx="80369">
                  <c:v>44079.704861111109</c:v>
                </c:pt>
                <c:pt idx="80370">
                  <c:v>44079.705555555556</c:v>
                </c:pt>
                <c:pt idx="80371">
                  <c:v>44079.706250000003</c:v>
                </c:pt>
                <c:pt idx="80372">
                  <c:v>44079.706944444442</c:v>
                </c:pt>
                <c:pt idx="80373">
                  <c:v>44079.707638888889</c:v>
                </c:pt>
                <c:pt idx="80374">
                  <c:v>44079.708333333336</c:v>
                </c:pt>
                <c:pt idx="80375">
                  <c:v>44079.709027777775</c:v>
                </c:pt>
                <c:pt idx="80376">
                  <c:v>44079.709722222222</c:v>
                </c:pt>
                <c:pt idx="80377">
                  <c:v>44079.710416666669</c:v>
                </c:pt>
                <c:pt idx="80378">
                  <c:v>44079.711111111108</c:v>
                </c:pt>
                <c:pt idx="80379">
                  <c:v>44079.711805555555</c:v>
                </c:pt>
                <c:pt idx="80380">
                  <c:v>44079.712500000001</c:v>
                </c:pt>
                <c:pt idx="80381">
                  <c:v>44079.713194444441</c:v>
                </c:pt>
                <c:pt idx="80382">
                  <c:v>44079.713888888888</c:v>
                </c:pt>
                <c:pt idx="80383">
                  <c:v>44079.714583333334</c:v>
                </c:pt>
                <c:pt idx="80384">
                  <c:v>44079.715277777781</c:v>
                </c:pt>
                <c:pt idx="80385">
                  <c:v>44079.71597222222</c:v>
                </c:pt>
                <c:pt idx="80386">
                  <c:v>44079.716666666667</c:v>
                </c:pt>
                <c:pt idx="80387">
                  <c:v>44079.717361111114</c:v>
                </c:pt>
                <c:pt idx="80388">
                  <c:v>44079.718055555553</c:v>
                </c:pt>
                <c:pt idx="80389">
                  <c:v>44079.71875</c:v>
                </c:pt>
                <c:pt idx="80390">
                  <c:v>44079.719444444447</c:v>
                </c:pt>
                <c:pt idx="80391">
                  <c:v>44079.720138888886</c:v>
                </c:pt>
                <c:pt idx="80392">
                  <c:v>44079.720833333333</c:v>
                </c:pt>
                <c:pt idx="80393">
                  <c:v>44079.72152777778</c:v>
                </c:pt>
                <c:pt idx="80394">
                  <c:v>44079.722222222219</c:v>
                </c:pt>
                <c:pt idx="80395">
                  <c:v>44079.722916666666</c:v>
                </c:pt>
                <c:pt idx="80396">
                  <c:v>44079.723611111112</c:v>
                </c:pt>
                <c:pt idx="80397">
                  <c:v>44079.724305555559</c:v>
                </c:pt>
                <c:pt idx="80398">
                  <c:v>44079.724999999999</c:v>
                </c:pt>
                <c:pt idx="80399">
                  <c:v>44079.725694444445</c:v>
                </c:pt>
                <c:pt idx="80400">
                  <c:v>44079.726388888892</c:v>
                </c:pt>
                <c:pt idx="80401">
                  <c:v>44079.727083333331</c:v>
                </c:pt>
                <c:pt idx="80402">
                  <c:v>44079.727777777778</c:v>
                </c:pt>
                <c:pt idx="80403">
                  <c:v>44079.728472222225</c:v>
                </c:pt>
                <c:pt idx="80404">
                  <c:v>44079.729166666664</c:v>
                </c:pt>
                <c:pt idx="80405">
                  <c:v>44079.729861111111</c:v>
                </c:pt>
                <c:pt idx="80406">
                  <c:v>44079.730555555558</c:v>
                </c:pt>
                <c:pt idx="80407">
                  <c:v>44079.731249999997</c:v>
                </c:pt>
                <c:pt idx="80408">
                  <c:v>44079.731944444444</c:v>
                </c:pt>
                <c:pt idx="80409">
                  <c:v>44079.732638888891</c:v>
                </c:pt>
                <c:pt idx="80410">
                  <c:v>44079.73333333333</c:v>
                </c:pt>
                <c:pt idx="80411">
                  <c:v>44079.734027777777</c:v>
                </c:pt>
                <c:pt idx="80412">
                  <c:v>44079.734722222223</c:v>
                </c:pt>
                <c:pt idx="80413">
                  <c:v>44079.73541666667</c:v>
                </c:pt>
                <c:pt idx="80414">
                  <c:v>44079.736111111109</c:v>
                </c:pt>
                <c:pt idx="80415">
                  <c:v>44079.736805555556</c:v>
                </c:pt>
                <c:pt idx="80416">
                  <c:v>44079.737500000003</c:v>
                </c:pt>
                <c:pt idx="80417">
                  <c:v>44079.738194444442</c:v>
                </c:pt>
                <c:pt idx="80418">
                  <c:v>44079.738888888889</c:v>
                </c:pt>
                <c:pt idx="80419">
                  <c:v>44079.739583333336</c:v>
                </c:pt>
                <c:pt idx="80420">
                  <c:v>44079.740277777775</c:v>
                </c:pt>
                <c:pt idx="80421">
                  <c:v>44079.740972222222</c:v>
                </c:pt>
                <c:pt idx="80422">
                  <c:v>44079.741666666669</c:v>
                </c:pt>
                <c:pt idx="80423">
                  <c:v>44079.742361111108</c:v>
                </c:pt>
                <c:pt idx="80424">
                  <c:v>44079.743055555555</c:v>
                </c:pt>
                <c:pt idx="80425">
                  <c:v>44079.743750000001</c:v>
                </c:pt>
                <c:pt idx="80426">
                  <c:v>44079.744444444441</c:v>
                </c:pt>
                <c:pt idx="80427">
                  <c:v>44079.745138888888</c:v>
                </c:pt>
                <c:pt idx="80428">
                  <c:v>44079.745833333334</c:v>
                </c:pt>
                <c:pt idx="80429">
                  <c:v>44079.746527777781</c:v>
                </c:pt>
                <c:pt idx="80430">
                  <c:v>44079.74722222222</c:v>
                </c:pt>
                <c:pt idx="80431">
                  <c:v>44079.747916666667</c:v>
                </c:pt>
                <c:pt idx="80432">
                  <c:v>44079.748611111114</c:v>
                </c:pt>
                <c:pt idx="80433">
                  <c:v>44079.749305555553</c:v>
                </c:pt>
                <c:pt idx="80434">
                  <c:v>44079.75</c:v>
                </c:pt>
                <c:pt idx="80435">
                  <c:v>44079.750694444447</c:v>
                </c:pt>
                <c:pt idx="80436">
                  <c:v>44079.751388888886</c:v>
                </c:pt>
                <c:pt idx="80437">
                  <c:v>44079.752083333333</c:v>
                </c:pt>
                <c:pt idx="80438">
                  <c:v>44079.75277777778</c:v>
                </c:pt>
                <c:pt idx="80439">
                  <c:v>44079.753472222219</c:v>
                </c:pt>
                <c:pt idx="80440">
                  <c:v>44079.754166666666</c:v>
                </c:pt>
                <c:pt idx="80441">
                  <c:v>44079.754861111112</c:v>
                </c:pt>
                <c:pt idx="80442">
                  <c:v>44079.755555555559</c:v>
                </c:pt>
                <c:pt idx="80443">
                  <c:v>44079.756249999999</c:v>
                </c:pt>
                <c:pt idx="80444">
                  <c:v>44079.756944444445</c:v>
                </c:pt>
                <c:pt idx="80445">
                  <c:v>44079.757638888892</c:v>
                </c:pt>
                <c:pt idx="80446">
                  <c:v>44079.758333333331</c:v>
                </c:pt>
                <c:pt idx="80447">
                  <c:v>44079.759027777778</c:v>
                </c:pt>
                <c:pt idx="80448">
                  <c:v>44079.759722222225</c:v>
                </c:pt>
                <c:pt idx="80449">
                  <c:v>44079.760416666664</c:v>
                </c:pt>
                <c:pt idx="80450">
                  <c:v>44079.761111111111</c:v>
                </c:pt>
                <c:pt idx="80451">
                  <c:v>44079.761805555558</c:v>
                </c:pt>
                <c:pt idx="80452">
                  <c:v>44079.762499999997</c:v>
                </c:pt>
                <c:pt idx="80453">
                  <c:v>44079.763194444444</c:v>
                </c:pt>
                <c:pt idx="80454">
                  <c:v>44079.763888888891</c:v>
                </c:pt>
                <c:pt idx="80455">
                  <c:v>44079.76458333333</c:v>
                </c:pt>
                <c:pt idx="80456">
                  <c:v>44079.765277777777</c:v>
                </c:pt>
                <c:pt idx="80457">
                  <c:v>44079.765972222223</c:v>
                </c:pt>
                <c:pt idx="80458">
                  <c:v>44079.76666666667</c:v>
                </c:pt>
                <c:pt idx="80459">
                  <c:v>44079.767361111109</c:v>
                </c:pt>
                <c:pt idx="80460">
                  <c:v>44079.768055555556</c:v>
                </c:pt>
                <c:pt idx="80461">
                  <c:v>44079.768750000003</c:v>
                </c:pt>
                <c:pt idx="80462">
                  <c:v>44079.769444444442</c:v>
                </c:pt>
                <c:pt idx="80463">
                  <c:v>44079.770138888889</c:v>
                </c:pt>
                <c:pt idx="80464">
                  <c:v>44079.770833333336</c:v>
                </c:pt>
                <c:pt idx="80465">
                  <c:v>44079.771527777775</c:v>
                </c:pt>
                <c:pt idx="80466">
                  <c:v>44079.772222222222</c:v>
                </c:pt>
                <c:pt idx="80467">
                  <c:v>44079.772916666669</c:v>
                </c:pt>
                <c:pt idx="80468">
                  <c:v>44079.773611111108</c:v>
                </c:pt>
                <c:pt idx="80469">
                  <c:v>44079.774305555555</c:v>
                </c:pt>
                <c:pt idx="80470">
                  <c:v>44079.775000000001</c:v>
                </c:pt>
                <c:pt idx="80471">
                  <c:v>44079.775694444441</c:v>
                </c:pt>
                <c:pt idx="80472">
                  <c:v>44079.776388888888</c:v>
                </c:pt>
                <c:pt idx="80473">
                  <c:v>44079.777083333334</c:v>
                </c:pt>
                <c:pt idx="80474">
                  <c:v>44079.777777777781</c:v>
                </c:pt>
                <c:pt idx="80475">
                  <c:v>44079.77847222222</c:v>
                </c:pt>
                <c:pt idx="80476">
                  <c:v>44079.779166666667</c:v>
                </c:pt>
                <c:pt idx="80477">
                  <c:v>44079.779861111114</c:v>
                </c:pt>
                <c:pt idx="80478">
                  <c:v>44079.780555555553</c:v>
                </c:pt>
                <c:pt idx="80479">
                  <c:v>44079.78125</c:v>
                </c:pt>
                <c:pt idx="80480">
                  <c:v>44079.781944444447</c:v>
                </c:pt>
                <c:pt idx="80481">
                  <c:v>44079.782638888886</c:v>
                </c:pt>
                <c:pt idx="80482">
                  <c:v>44079.783333333333</c:v>
                </c:pt>
                <c:pt idx="80483">
                  <c:v>44079.78402777778</c:v>
                </c:pt>
                <c:pt idx="80484">
                  <c:v>44079.784722222219</c:v>
                </c:pt>
                <c:pt idx="80485">
                  <c:v>44079.785416666666</c:v>
                </c:pt>
                <c:pt idx="80486">
                  <c:v>44079.786111111112</c:v>
                </c:pt>
                <c:pt idx="80487">
                  <c:v>44079.786805555559</c:v>
                </c:pt>
                <c:pt idx="80488">
                  <c:v>44079.787499999999</c:v>
                </c:pt>
                <c:pt idx="80489">
                  <c:v>44079.788194444445</c:v>
                </c:pt>
                <c:pt idx="80490">
                  <c:v>44079.788888888892</c:v>
                </c:pt>
                <c:pt idx="80491">
                  <c:v>44079.789583333331</c:v>
                </c:pt>
                <c:pt idx="80492">
                  <c:v>44079.790277777778</c:v>
                </c:pt>
                <c:pt idx="80493">
                  <c:v>44079.790972222225</c:v>
                </c:pt>
                <c:pt idx="80494">
                  <c:v>44079.791666666664</c:v>
                </c:pt>
                <c:pt idx="80495">
                  <c:v>44079.792361111111</c:v>
                </c:pt>
                <c:pt idx="80496">
                  <c:v>44079.793055555558</c:v>
                </c:pt>
                <c:pt idx="80497">
                  <c:v>44079.793749999997</c:v>
                </c:pt>
                <c:pt idx="80498">
                  <c:v>44079.794444444444</c:v>
                </c:pt>
                <c:pt idx="80499">
                  <c:v>44079.795138888891</c:v>
                </c:pt>
                <c:pt idx="80500">
                  <c:v>44079.79583333333</c:v>
                </c:pt>
                <c:pt idx="80501">
                  <c:v>44079.796527777777</c:v>
                </c:pt>
                <c:pt idx="80502">
                  <c:v>44079.797222222223</c:v>
                </c:pt>
                <c:pt idx="80503">
                  <c:v>44079.79791666667</c:v>
                </c:pt>
                <c:pt idx="80504">
                  <c:v>44079.798611111109</c:v>
                </c:pt>
                <c:pt idx="80505">
                  <c:v>44079.799305555556</c:v>
                </c:pt>
                <c:pt idx="80506">
                  <c:v>44079.8</c:v>
                </c:pt>
                <c:pt idx="80507">
                  <c:v>44079.800694444442</c:v>
                </c:pt>
                <c:pt idx="80508">
                  <c:v>44079.801388888889</c:v>
                </c:pt>
                <c:pt idx="80509">
                  <c:v>44079.802083333336</c:v>
                </c:pt>
                <c:pt idx="80510">
                  <c:v>44079.802777777775</c:v>
                </c:pt>
                <c:pt idx="80511">
                  <c:v>44079.803472222222</c:v>
                </c:pt>
                <c:pt idx="80512">
                  <c:v>44079.804166666669</c:v>
                </c:pt>
                <c:pt idx="80513">
                  <c:v>44079.804861111108</c:v>
                </c:pt>
                <c:pt idx="80514">
                  <c:v>44079.805555555555</c:v>
                </c:pt>
                <c:pt idx="80515">
                  <c:v>44079.806250000001</c:v>
                </c:pt>
                <c:pt idx="80516">
                  <c:v>44079.806944444441</c:v>
                </c:pt>
                <c:pt idx="80517">
                  <c:v>44079.807638888888</c:v>
                </c:pt>
                <c:pt idx="80518">
                  <c:v>44079.808333333334</c:v>
                </c:pt>
                <c:pt idx="80519">
                  <c:v>44079.809027777781</c:v>
                </c:pt>
                <c:pt idx="80520">
                  <c:v>44079.80972222222</c:v>
                </c:pt>
                <c:pt idx="80521">
                  <c:v>44079.810416666667</c:v>
                </c:pt>
                <c:pt idx="80522">
                  <c:v>44079.811111111114</c:v>
                </c:pt>
                <c:pt idx="80523">
                  <c:v>44079.811805555553</c:v>
                </c:pt>
                <c:pt idx="80524">
                  <c:v>44079.8125</c:v>
                </c:pt>
                <c:pt idx="80525">
                  <c:v>44079.813194444447</c:v>
                </c:pt>
                <c:pt idx="80526">
                  <c:v>44079.813888888886</c:v>
                </c:pt>
                <c:pt idx="80527">
                  <c:v>44079.814583333333</c:v>
                </c:pt>
                <c:pt idx="80528">
                  <c:v>44079.81527777778</c:v>
                </c:pt>
                <c:pt idx="80529">
                  <c:v>44079.815972222219</c:v>
                </c:pt>
                <c:pt idx="80530">
                  <c:v>44079.816666666666</c:v>
                </c:pt>
                <c:pt idx="80531">
                  <c:v>44079.817361111112</c:v>
                </c:pt>
                <c:pt idx="80532">
                  <c:v>44079.818055555559</c:v>
                </c:pt>
                <c:pt idx="80533">
                  <c:v>44079.818749999999</c:v>
                </c:pt>
                <c:pt idx="80534">
                  <c:v>44079.819444444445</c:v>
                </c:pt>
                <c:pt idx="80535">
                  <c:v>44079.820138888892</c:v>
                </c:pt>
                <c:pt idx="80536">
                  <c:v>44079.820833333331</c:v>
                </c:pt>
                <c:pt idx="80537">
                  <c:v>44079.821527777778</c:v>
                </c:pt>
                <c:pt idx="80538">
                  <c:v>44079.822222222225</c:v>
                </c:pt>
                <c:pt idx="80539">
                  <c:v>44079.822916666664</c:v>
                </c:pt>
                <c:pt idx="80540">
                  <c:v>44079.823611111111</c:v>
                </c:pt>
                <c:pt idx="80541">
                  <c:v>44079.824305555558</c:v>
                </c:pt>
                <c:pt idx="80542">
                  <c:v>44079.824999999997</c:v>
                </c:pt>
                <c:pt idx="80543">
                  <c:v>44079.825694444444</c:v>
                </c:pt>
                <c:pt idx="80544">
                  <c:v>44079.826388888891</c:v>
                </c:pt>
                <c:pt idx="80545">
                  <c:v>44079.82708333333</c:v>
                </c:pt>
                <c:pt idx="80546">
                  <c:v>44079.827777777777</c:v>
                </c:pt>
                <c:pt idx="80547">
                  <c:v>44079.828472222223</c:v>
                </c:pt>
                <c:pt idx="80548">
                  <c:v>44079.82916666667</c:v>
                </c:pt>
                <c:pt idx="80549">
                  <c:v>44079.829861111109</c:v>
                </c:pt>
                <c:pt idx="80550">
                  <c:v>44079.830555555556</c:v>
                </c:pt>
                <c:pt idx="80551">
                  <c:v>44079.831250000003</c:v>
                </c:pt>
                <c:pt idx="80552">
                  <c:v>44079.831944444442</c:v>
                </c:pt>
                <c:pt idx="80553">
                  <c:v>44079.832638888889</c:v>
                </c:pt>
                <c:pt idx="80554">
                  <c:v>44079.833333333336</c:v>
                </c:pt>
                <c:pt idx="80555">
                  <c:v>44079.834027777775</c:v>
                </c:pt>
                <c:pt idx="80556">
                  <c:v>44079.834722222222</c:v>
                </c:pt>
                <c:pt idx="80557">
                  <c:v>44079.835416666669</c:v>
                </c:pt>
                <c:pt idx="80558">
                  <c:v>44079.836111111108</c:v>
                </c:pt>
                <c:pt idx="80559">
                  <c:v>44079.836805555555</c:v>
                </c:pt>
                <c:pt idx="80560">
                  <c:v>44079.837500000001</c:v>
                </c:pt>
                <c:pt idx="80561">
                  <c:v>44079.838194444441</c:v>
                </c:pt>
                <c:pt idx="80562">
                  <c:v>44079.838888888888</c:v>
                </c:pt>
                <c:pt idx="80563">
                  <c:v>44079.839583333334</c:v>
                </c:pt>
                <c:pt idx="80564">
                  <c:v>44079.840277777781</c:v>
                </c:pt>
                <c:pt idx="80565">
                  <c:v>44079.84097222222</c:v>
                </c:pt>
                <c:pt idx="80566">
                  <c:v>44079.841666666667</c:v>
                </c:pt>
                <c:pt idx="80567">
                  <c:v>44079.842361111114</c:v>
                </c:pt>
                <c:pt idx="80568">
                  <c:v>44079.843055555553</c:v>
                </c:pt>
                <c:pt idx="80569">
                  <c:v>44079.84375</c:v>
                </c:pt>
                <c:pt idx="80570">
                  <c:v>44079.844444444447</c:v>
                </c:pt>
                <c:pt idx="80571">
                  <c:v>44079.845138888886</c:v>
                </c:pt>
                <c:pt idx="80572">
                  <c:v>44079.845833333333</c:v>
                </c:pt>
                <c:pt idx="80573">
                  <c:v>44079.84652777778</c:v>
                </c:pt>
                <c:pt idx="80574">
                  <c:v>44079.847222222219</c:v>
                </c:pt>
                <c:pt idx="80575">
                  <c:v>44079.847916666666</c:v>
                </c:pt>
                <c:pt idx="80576">
                  <c:v>44079.848611111112</c:v>
                </c:pt>
                <c:pt idx="80577">
                  <c:v>44079.849305555559</c:v>
                </c:pt>
                <c:pt idx="80578">
                  <c:v>44079.85</c:v>
                </c:pt>
                <c:pt idx="80579">
                  <c:v>44079.850694444445</c:v>
                </c:pt>
                <c:pt idx="80580">
                  <c:v>44079.851388888892</c:v>
                </c:pt>
                <c:pt idx="80581">
                  <c:v>44079.852083333331</c:v>
                </c:pt>
                <c:pt idx="80582">
                  <c:v>44079.852777777778</c:v>
                </c:pt>
                <c:pt idx="80583">
                  <c:v>44079.853472222225</c:v>
                </c:pt>
                <c:pt idx="80584">
                  <c:v>44079.854166666664</c:v>
                </c:pt>
                <c:pt idx="80585">
                  <c:v>44079.854861111111</c:v>
                </c:pt>
                <c:pt idx="80586">
                  <c:v>44079.855555555558</c:v>
                </c:pt>
                <c:pt idx="80587">
                  <c:v>44079.856249999997</c:v>
                </c:pt>
                <c:pt idx="80588">
                  <c:v>44079.856944444444</c:v>
                </c:pt>
                <c:pt idx="80589">
                  <c:v>44079.857638888891</c:v>
                </c:pt>
                <c:pt idx="80590">
                  <c:v>44079.85833333333</c:v>
                </c:pt>
                <c:pt idx="80591">
                  <c:v>44079.859027777777</c:v>
                </c:pt>
                <c:pt idx="80592">
                  <c:v>44079.859722222223</c:v>
                </c:pt>
                <c:pt idx="80593">
                  <c:v>44079.86041666667</c:v>
                </c:pt>
                <c:pt idx="80594">
                  <c:v>44079.861111111109</c:v>
                </c:pt>
                <c:pt idx="80595">
                  <c:v>44079.861805555556</c:v>
                </c:pt>
                <c:pt idx="80596">
                  <c:v>44079.862500000003</c:v>
                </c:pt>
                <c:pt idx="80597">
                  <c:v>44079.863194444442</c:v>
                </c:pt>
                <c:pt idx="80598">
                  <c:v>44079.863888888889</c:v>
                </c:pt>
                <c:pt idx="80599">
                  <c:v>44079.864583333336</c:v>
                </c:pt>
                <c:pt idx="80600">
                  <c:v>44079.865277777775</c:v>
                </c:pt>
                <c:pt idx="80601">
                  <c:v>44079.865972222222</c:v>
                </c:pt>
                <c:pt idx="80602">
                  <c:v>44079.866666666669</c:v>
                </c:pt>
                <c:pt idx="80603">
                  <c:v>44079.867361111108</c:v>
                </c:pt>
                <c:pt idx="80604">
                  <c:v>44079.868055555555</c:v>
                </c:pt>
                <c:pt idx="80605">
                  <c:v>44079.868750000001</c:v>
                </c:pt>
                <c:pt idx="80606">
                  <c:v>44079.869444444441</c:v>
                </c:pt>
                <c:pt idx="80607">
                  <c:v>44079.870138888888</c:v>
                </c:pt>
                <c:pt idx="80608">
                  <c:v>44079.870833333334</c:v>
                </c:pt>
                <c:pt idx="80609">
                  <c:v>44079.871527777781</c:v>
                </c:pt>
                <c:pt idx="80610">
                  <c:v>44079.87222222222</c:v>
                </c:pt>
                <c:pt idx="80611">
                  <c:v>44079.872916666667</c:v>
                </c:pt>
                <c:pt idx="80612">
                  <c:v>44079.873611111114</c:v>
                </c:pt>
                <c:pt idx="80613">
                  <c:v>44079.874305555553</c:v>
                </c:pt>
                <c:pt idx="80614">
                  <c:v>44079.875</c:v>
                </c:pt>
                <c:pt idx="80615">
                  <c:v>44079.875694444447</c:v>
                </c:pt>
                <c:pt idx="80616">
                  <c:v>44079.876388888886</c:v>
                </c:pt>
                <c:pt idx="80617">
                  <c:v>44079.877083333333</c:v>
                </c:pt>
                <c:pt idx="80618">
                  <c:v>44079.87777777778</c:v>
                </c:pt>
                <c:pt idx="80619">
                  <c:v>44079.878472222219</c:v>
                </c:pt>
                <c:pt idx="80620">
                  <c:v>44079.879166666666</c:v>
                </c:pt>
                <c:pt idx="80621">
                  <c:v>44079.879861111112</c:v>
                </c:pt>
                <c:pt idx="80622">
                  <c:v>44079.880555555559</c:v>
                </c:pt>
                <c:pt idx="80623">
                  <c:v>44079.881249999999</c:v>
                </c:pt>
                <c:pt idx="80624">
                  <c:v>44079.881944444445</c:v>
                </c:pt>
                <c:pt idx="80625">
                  <c:v>44079.882638888892</c:v>
                </c:pt>
                <c:pt idx="80626">
                  <c:v>44079.883333333331</c:v>
                </c:pt>
                <c:pt idx="80627">
                  <c:v>44079.884027777778</c:v>
                </c:pt>
                <c:pt idx="80628">
                  <c:v>44079.884722222225</c:v>
                </c:pt>
                <c:pt idx="80629">
                  <c:v>44079.885416666664</c:v>
                </c:pt>
                <c:pt idx="80630">
                  <c:v>44079.886111111111</c:v>
                </c:pt>
                <c:pt idx="80631">
                  <c:v>44079.886805555558</c:v>
                </c:pt>
                <c:pt idx="80632">
                  <c:v>44079.887499999997</c:v>
                </c:pt>
                <c:pt idx="80633">
                  <c:v>44079.888194444444</c:v>
                </c:pt>
                <c:pt idx="80634">
                  <c:v>44079.888888888891</c:v>
                </c:pt>
                <c:pt idx="80635">
                  <c:v>44079.88958333333</c:v>
                </c:pt>
                <c:pt idx="80636">
                  <c:v>44079.890277777777</c:v>
                </c:pt>
                <c:pt idx="80637">
                  <c:v>44079.890972222223</c:v>
                </c:pt>
                <c:pt idx="80638">
                  <c:v>44079.89166666667</c:v>
                </c:pt>
                <c:pt idx="80639">
                  <c:v>44079.892361111109</c:v>
                </c:pt>
                <c:pt idx="80640">
                  <c:v>44079.893055555556</c:v>
                </c:pt>
                <c:pt idx="80641">
                  <c:v>44079.893750000003</c:v>
                </c:pt>
                <c:pt idx="80642">
                  <c:v>44079.894444444442</c:v>
                </c:pt>
                <c:pt idx="80643">
                  <c:v>44079.895138888889</c:v>
                </c:pt>
                <c:pt idx="80644">
                  <c:v>44079.895833333336</c:v>
                </c:pt>
                <c:pt idx="80645">
                  <c:v>44079.896527777775</c:v>
                </c:pt>
                <c:pt idx="80646">
                  <c:v>44079.897222222222</c:v>
                </c:pt>
                <c:pt idx="80647">
                  <c:v>44079.897916666669</c:v>
                </c:pt>
                <c:pt idx="80648">
                  <c:v>44079.898611111108</c:v>
                </c:pt>
                <c:pt idx="80649">
                  <c:v>44079.899305555555</c:v>
                </c:pt>
                <c:pt idx="80650">
                  <c:v>44079.9</c:v>
                </c:pt>
                <c:pt idx="80651">
                  <c:v>44079.900694444441</c:v>
                </c:pt>
                <c:pt idx="80652">
                  <c:v>44079.901388888888</c:v>
                </c:pt>
                <c:pt idx="80653">
                  <c:v>44079.902083333334</c:v>
                </c:pt>
                <c:pt idx="80654">
                  <c:v>44079.902777777781</c:v>
                </c:pt>
                <c:pt idx="80655">
                  <c:v>44079.90347222222</c:v>
                </c:pt>
                <c:pt idx="80656">
                  <c:v>44079.904166666667</c:v>
                </c:pt>
                <c:pt idx="80657">
                  <c:v>44079.904861111114</c:v>
                </c:pt>
                <c:pt idx="80658">
                  <c:v>44079.905555555553</c:v>
                </c:pt>
                <c:pt idx="80659">
                  <c:v>44079.90625</c:v>
                </c:pt>
                <c:pt idx="80660">
                  <c:v>44079.906944444447</c:v>
                </c:pt>
                <c:pt idx="80661">
                  <c:v>44079.907638888886</c:v>
                </c:pt>
                <c:pt idx="80662">
                  <c:v>44079.908333333333</c:v>
                </c:pt>
                <c:pt idx="80663">
                  <c:v>44079.90902777778</c:v>
                </c:pt>
                <c:pt idx="80664">
                  <c:v>44079.909722222219</c:v>
                </c:pt>
                <c:pt idx="80665">
                  <c:v>44079.910416666666</c:v>
                </c:pt>
                <c:pt idx="80666">
                  <c:v>44079.911111111112</c:v>
                </c:pt>
                <c:pt idx="80667">
                  <c:v>44079.911805555559</c:v>
                </c:pt>
                <c:pt idx="80668">
                  <c:v>44079.912499999999</c:v>
                </c:pt>
                <c:pt idx="80669">
                  <c:v>44079.913194444445</c:v>
                </c:pt>
                <c:pt idx="80670">
                  <c:v>44079.913888888892</c:v>
                </c:pt>
                <c:pt idx="80671">
                  <c:v>44079.914583333331</c:v>
                </c:pt>
                <c:pt idx="80672">
                  <c:v>44079.915277777778</c:v>
                </c:pt>
                <c:pt idx="80673">
                  <c:v>44079.915972222225</c:v>
                </c:pt>
                <c:pt idx="80674">
                  <c:v>44079.916666666664</c:v>
                </c:pt>
                <c:pt idx="80675">
                  <c:v>44079.917361111111</c:v>
                </c:pt>
                <c:pt idx="80676">
                  <c:v>44079.918055555558</c:v>
                </c:pt>
                <c:pt idx="80677">
                  <c:v>44079.918749999997</c:v>
                </c:pt>
                <c:pt idx="80678">
                  <c:v>44079.919444444444</c:v>
                </c:pt>
                <c:pt idx="80679">
                  <c:v>44079.920138888891</c:v>
                </c:pt>
                <c:pt idx="80680">
                  <c:v>44079.92083333333</c:v>
                </c:pt>
                <c:pt idx="80681">
                  <c:v>44079.921527777777</c:v>
                </c:pt>
                <c:pt idx="80682">
                  <c:v>44079.922222222223</c:v>
                </c:pt>
                <c:pt idx="80683">
                  <c:v>44079.92291666667</c:v>
                </c:pt>
                <c:pt idx="80684">
                  <c:v>44079.923611111109</c:v>
                </c:pt>
                <c:pt idx="80685">
                  <c:v>44079.924305555556</c:v>
                </c:pt>
                <c:pt idx="80686">
                  <c:v>44079.925000000003</c:v>
                </c:pt>
                <c:pt idx="80687">
                  <c:v>44079.925694444442</c:v>
                </c:pt>
                <c:pt idx="80688">
                  <c:v>44079.926388888889</c:v>
                </c:pt>
                <c:pt idx="80689">
                  <c:v>44079.927083333336</c:v>
                </c:pt>
                <c:pt idx="80690">
                  <c:v>44079.927777777775</c:v>
                </c:pt>
                <c:pt idx="80691">
                  <c:v>44079.928472222222</c:v>
                </c:pt>
                <c:pt idx="80692">
                  <c:v>44079.929166666669</c:v>
                </c:pt>
                <c:pt idx="80693">
                  <c:v>44079.929861111108</c:v>
                </c:pt>
                <c:pt idx="80694">
                  <c:v>44079.930555555555</c:v>
                </c:pt>
                <c:pt idx="80695">
                  <c:v>44079.931250000001</c:v>
                </c:pt>
                <c:pt idx="80696">
                  <c:v>44079.931944444441</c:v>
                </c:pt>
                <c:pt idx="80697">
                  <c:v>44079.932638888888</c:v>
                </c:pt>
                <c:pt idx="80698">
                  <c:v>44079.933333333334</c:v>
                </c:pt>
                <c:pt idx="80699">
                  <c:v>44079.934027777781</c:v>
                </c:pt>
                <c:pt idx="80700">
                  <c:v>44079.93472222222</c:v>
                </c:pt>
                <c:pt idx="80701">
                  <c:v>44079.935416666667</c:v>
                </c:pt>
                <c:pt idx="80702">
                  <c:v>44079.936111111114</c:v>
                </c:pt>
                <c:pt idx="80703">
                  <c:v>44079.936805555553</c:v>
                </c:pt>
                <c:pt idx="80704">
                  <c:v>44079.9375</c:v>
                </c:pt>
                <c:pt idx="80705">
                  <c:v>44079.938194444447</c:v>
                </c:pt>
                <c:pt idx="80706">
                  <c:v>44079.938888888886</c:v>
                </c:pt>
                <c:pt idx="80707">
                  <c:v>44079.939583333333</c:v>
                </c:pt>
                <c:pt idx="80708">
                  <c:v>44079.94027777778</c:v>
                </c:pt>
                <c:pt idx="80709">
                  <c:v>44079.940972222219</c:v>
                </c:pt>
                <c:pt idx="80710">
                  <c:v>44079.941666666666</c:v>
                </c:pt>
                <c:pt idx="80711">
                  <c:v>44079.942361111112</c:v>
                </c:pt>
                <c:pt idx="80712">
                  <c:v>44079.943055555559</c:v>
                </c:pt>
                <c:pt idx="80713">
                  <c:v>44079.943749999999</c:v>
                </c:pt>
                <c:pt idx="80714">
                  <c:v>44079.944444444445</c:v>
                </c:pt>
                <c:pt idx="80715">
                  <c:v>44079.945138888892</c:v>
                </c:pt>
                <c:pt idx="80716">
                  <c:v>44079.945833333331</c:v>
                </c:pt>
                <c:pt idx="80717">
                  <c:v>44079.946527777778</c:v>
                </c:pt>
                <c:pt idx="80718">
                  <c:v>44079.947222222225</c:v>
                </c:pt>
                <c:pt idx="80719">
                  <c:v>44079.947916666664</c:v>
                </c:pt>
                <c:pt idx="80720">
                  <c:v>44079.948611111111</c:v>
                </c:pt>
                <c:pt idx="80721">
                  <c:v>44079.949305555558</c:v>
                </c:pt>
                <c:pt idx="80722">
                  <c:v>44079.95</c:v>
                </c:pt>
                <c:pt idx="80723">
                  <c:v>44079.950694444444</c:v>
                </c:pt>
                <c:pt idx="80724">
                  <c:v>44079.951388888891</c:v>
                </c:pt>
                <c:pt idx="80725">
                  <c:v>44079.95208333333</c:v>
                </c:pt>
                <c:pt idx="80726">
                  <c:v>44079.952777777777</c:v>
                </c:pt>
                <c:pt idx="80727">
                  <c:v>44079.953472222223</c:v>
                </c:pt>
                <c:pt idx="80728">
                  <c:v>44079.95416666667</c:v>
                </c:pt>
                <c:pt idx="80729">
                  <c:v>44079.954861111109</c:v>
                </c:pt>
                <c:pt idx="80730">
                  <c:v>44079.955555555556</c:v>
                </c:pt>
                <c:pt idx="80731">
                  <c:v>44079.956250000003</c:v>
                </c:pt>
                <c:pt idx="80732">
                  <c:v>44079.956944444442</c:v>
                </c:pt>
                <c:pt idx="80733">
                  <c:v>44079.957638888889</c:v>
                </c:pt>
                <c:pt idx="80734">
                  <c:v>44079.958333333336</c:v>
                </c:pt>
                <c:pt idx="80735">
                  <c:v>44079.959027777775</c:v>
                </c:pt>
                <c:pt idx="80736">
                  <c:v>44079.959722222222</c:v>
                </c:pt>
                <c:pt idx="80737">
                  <c:v>44079.960416666669</c:v>
                </c:pt>
                <c:pt idx="80738">
                  <c:v>44079.961111111108</c:v>
                </c:pt>
                <c:pt idx="80739">
                  <c:v>44079.961805555555</c:v>
                </c:pt>
                <c:pt idx="80740">
                  <c:v>44079.962500000001</c:v>
                </c:pt>
                <c:pt idx="80741">
                  <c:v>44079.963194444441</c:v>
                </c:pt>
                <c:pt idx="80742">
                  <c:v>44079.963888888888</c:v>
                </c:pt>
                <c:pt idx="80743">
                  <c:v>44079.964583333334</c:v>
                </c:pt>
                <c:pt idx="80744">
                  <c:v>44079.965277777781</c:v>
                </c:pt>
                <c:pt idx="80745">
                  <c:v>44079.96597222222</c:v>
                </c:pt>
                <c:pt idx="80746">
                  <c:v>44079.966666666667</c:v>
                </c:pt>
                <c:pt idx="80747">
                  <c:v>44079.967361111114</c:v>
                </c:pt>
                <c:pt idx="80748">
                  <c:v>44079.968055555553</c:v>
                </c:pt>
                <c:pt idx="80749">
                  <c:v>44079.96875</c:v>
                </c:pt>
                <c:pt idx="80750">
                  <c:v>44079.969444444447</c:v>
                </c:pt>
                <c:pt idx="80751">
                  <c:v>44079.970138888886</c:v>
                </c:pt>
                <c:pt idx="80752">
                  <c:v>44079.970833333333</c:v>
                </c:pt>
                <c:pt idx="80753">
                  <c:v>44079.97152777778</c:v>
                </c:pt>
                <c:pt idx="80754">
                  <c:v>44079.972222222219</c:v>
                </c:pt>
                <c:pt idx="80755">
                  <c:v>44079.972916666666</c:v>
                </c:pt>
                <c:pt idx="80756">
                  <c:v>44079.973611111112</c:v>
                </c:pt>
                <c:pt idx="80757">
                  <c:v>44079.974305555559</c:v>
                </c:pt>
                <c:pt idx="80758">
                  <c:v>44079.974999999999</c:v>
                </c:pt>
                <c:pt idx="80759">
                  <c:v>44079.975694444445</c:v>
                </c:pt>
                <c:pt idx="80760">
                  <c:v>44079.976388888892</c:v>
                </c:pt>
                <c:pt idx="80761">
                  <c:v>44079.977083333331</c:v>
                </c:pt>
                <c:pt idx="80762">
                  <c:v>44079.977777777778</c:v>
                </c:pt>
                <c:pt idx="80763">
                  <c:v>44079.978472222225</c:v>
                </c:pt>
                <c:pt idx="80764">
                  <c:v>44079.979166666664</c:v>
                </c:pt>
                <c:pt idx="80765">
                  <c:v>44079.979861111111</c:v>
                </c:pt>
                <c:pt idx="80766">
                  <c:v>44079.980555555558</c:v>
                </c:pt>
                <c:pt idx="80767">
                  <c:v>44079.981249999997</c:v>
                </c:pt>
                <c:pt idx="80768">
                  <c:v>44079.981944444444</c:v>
                </c:pt>
                <c:pt idx="80769">
                  <c:v>44079.982638888891</c:v>
                </c:pt>
                <c:pt idx="80770">
                  <c:v>44079.98333333333</c:v>
                </c:pt>
                <c:pt idx="80771">
                  <c:v>44079.984027777777</c:v>
                </c:pt>
                <c:pt idx="80772">
                  <c:v>44079.984722222223</c:v>
                </c:pt>
                <c:pt idx="80773">
                  <c:v>44079.98541666667</c:v>
                </c:pt>
                <c:pt idx="80774">
                  <c:v>44079.986111111109</c:v>
                </c:pt>
                <c:pt idx="80775">
                  <c:v>44079.986805555556</c:v>
                </c:pt>
                <c:pt idx="80776">
                  <c:v>44079.987500000003</c:v>
                </c:pt>
                <c:pt idx="80777">
                  <c:v>44079.988194444442</c:v>
                </c:pt>
                <c:pt idx="80778">
                  <c:v>44079.988888888889</c:v>
                </c:pt>
                <c:pt idx="80779">
                  <c:v>44079.989583333336</c:v>
                </c:pt>
                <c:pt idx="80780">
                  <c:v>44079.990277777775</c:v>
                </c:pt>
                <c:pt idx="80781">
                  <c:v>44079.990972222222</c:v>
                </c:pt>
                <c:pt idx="80782">
                  <c:v>44079.991666666669</c:v>
                </c:pt>
                <c:pt idx="80783">
                  <c:v>44079.992361111108</c:v>
                </c:pt>
                <c:pt idx="80784">
                  <c:v>44079.993055555555</c:v>
                </c:pt>
                <c:pt idx="80785">
                  <c:v>44079.993750000001</c:v>
                </c:pt>
                <c:pt idx="80786">
                  <c:v>44079.994444444441</c:v>
                </c:pt>
                <c:pt idx="80787">
                  <c:v>44079.995138888888</c:v>
                </c:pt>
                <c:pt idx="80788">
                  <c:v>44079.995833333334</c:v>
                </c:pt>
                <c:pt idx="80789">
                  <c:v>44079.996527777781</c:v>
                </c:pt>
                <c:pt idx="80790">
                  <c:v>44079.99722222222</c:v>
                </c:pt>
                <c:pt idx="80791">
                  <c:v>44079.997916666667</c:v>
                </c:pt>
                <c:pt idx="80792">
                  <c:v>44079.998611111114</c:v>
                </c:pt>
                <c:pt idx="80793">
                  <c:v>44079.999305555553</c:v>
                </c:pt>
                <c:pt idx="80794">
                  <c:v>44080</c:v>
                </c:pt>
                <c:pt idx="80795">
                  <c:v>44080.000694444447</c:v>
                </c:pt>
                <c:pt idx="80796">
                  <c:v>44080.001388888886</c:v>
                </c:pt>
                <c:pt idx="80797">
                  <c:v>44080.002083333333</c:v>
                </c:pt>
                <c:pt idx="80798">
                  <c:v>44080.00277777778</c:v>
                </c:pt>
                <c:pt idx="80799">
                  <c:v>44080.003472222219</c:v>
                </c:pt>
                <c:pt idx="80800">
                  <c:v>44080.004166666666</c:v>
                </c:pt>
                <c:pt idx="80801">
                  <c:v>44080.004861111112</c:v>
                </c:pt>
                <c:pt idx="80802">
                  <c:v>44080.005555555559</c:v>
                </c:pt>
                <c:pt idx="80803">
                  <c:v>44080.006249999999</c:v>
                </c:pt>
                <c:pt idx="80804">
                  <c:v>44080.006944444445</c:v>
                </c:pt>
                <c:pt idx="80805">
                  <c:v>44080.007638888892</c:v>
                </c:pt>
                <c:pt idx="80806">
                  <c:v>44080.008333333331</c:v>
                </c:pt>
                <c:pt idx="80807">
                  <c:v>44080.009027777778</c:v>
                </c:pt>
                <c:pt idx="80808">
                  <c:v>44080.009722222225</c:v>
                </c:pt>
                <c:pt idx="80809">
                  <c:v>44080.010416666664</c:v>
                </c:pt>
                <c:pt idx="80810">
                  <c:v>44080.011111111111</c:v>
                </c:pt>
                <c:pt idx="80811">
                  <c:v>44080.011805555558</c:v>
                </c:pt>
                <c:pt idx="80812">
                  <c:v>44080.012499999997</c:v>
                </c:pt>
                <c:pt idx="80813">
                  <c:v>44080.013194444444</c:v>
                </c:pt>
                <c:pt idx="80814">
                  <c:v>44080.013888888891</c:v>
                </c:pt>
                <c:pt idx="80815">
                  <c:v>44080.01458333333</c:v>
                </c:pt>
                <c:pt idx="80816">
                  <c:v>44080.015277777777</c:v>
                </c:pt>
                <c:pt idx="80817">
                  <c:v>44080.015972222223</c:v>
                </c:pt>
                <c:pt idx="80818">
                  <c:v>44080.01666666667</c:v>
                </c:pt>
                <c:pt idx="80819">
                  <c:v>44080.017361111109</c:v>
                </c:pt>
                <c:pt idx="80820">
                  <c:v>44080.018055555556</c:v>
                </c:pt>
                <c:pt idx="80821">
                  <c:v>44080.018750000003</c:v>
                </c:pt>
                <c:pt idx="80822">
                  <c:v>44080.019444444442</c:v>
                </c:pt>
                <c:pt idx="80823">
                  <c:v>44080.020138888889</c:v>
                </c:pt>
                <c:pt idx="80824">
                  <c:v>44080.020833333336</c:v>
                </c:pt>
                <c:pt idx="80825">
                  <c:v>44080.021527777775</c:v>
                </c:pt>
                <c:pt idx="80826">
                  <c:v>44080.022222222222</c:v>
                </c:pt>
                <c:pt idx="80827">
                  <c:v>44080.022916666669</c:v>
                </c:pt>
                <c:pt idx="80828">
                  <c:v>44080.023611111108</c:v>
                </c:pt>
                <c:pt idx="80829">
                  <c:v>44080.024305555555</c:v>
                </c:pt>
                <c:pt idx="80830">
                  <c:v>44080.025000000001</c:v>
                </c:pt>
                <c:pt idx="80831">
                  <c:v>44080.025694444441</c:v>
                </c:pt>
                <c:pt idx="80832">
                  <c:v>44080.026388888888</c:v>
                </c:pt>
                <c:pt idx="80833">
                  <c:v>44080.027083333334</c:v>
                </c:pt>
                <c:pt idx="80834">
                  <c:v>44080.027777777781</c:v>
                </c:pt>
                <c:pt idx="80835">
                  <c:v>44080.02847222222</c:v>
                </c:pt>
                <c:pt idx="80836">
                  <c:v>44080.029166666667</c:v>
                </c:pt>
                <c:pt idx="80837">
                  <c:v>44080.029861111114</c:v>
                </c:pt>
                <c:pt idx="80838">
                  <c:v>44080.030555555553</c:v>
                </c:pt>
                <c:pt idx="80839">
                  <c:v>44080.03125</c:v>
                </c:pt>
                <c:pt idx="80840">
                  <c:v>44080.031944444447</c:v>
                </c:pt>
                <c:pt idx="80841">
                  <c:v>44080.032638888886</c:v>
                </c:pt>
                <c:pt idx="80842">
                  <c:v>44080.033333333333</c:v>
                </c:pt>
                <c:pt idx="80843">
                  <c:v>44080.03402777778</c:v>
                </c:pt>
                <c:pt idx="80844">
                  <c:v>44080.034722222219</c:v>
                </c:pt>
                <c:pt idx="80845">
                  <c:v>44080.035416666666</c:v>
                </c:pt>
                <c:pt idx="80846">
                  <c:v>44080.036111111112</c:v>
                </c:pt>
                <c:pt idx="80847">
                  <c:v>44080.036805555559</c:v>
                </c:pt>
                <c:pt idx="80848">
                  <c:v>44080.037499999999</c:v>
                </c:pt>
                <c:pt idx="80849">
                  <c:v>44080.038194444445</c:v>
                </c:pt>
                <c:pt idx="80850">
                  <c:v>44080.038888888892</c:v>
                </c:pt>
                <c:pt idx="80851">
                  <c:v>44080.039583333331</c:v>
                </c:pt>
                <c:pt idx="80852">
                  <c:v>44080.040277777778</c:v>
                </c:pt>
                <c:pt idx="80853">
                  <c:v>44080.040972222225</c:v>
                </c:pt>
                <c:pt idx="80854">
                  <c:v>44080.041666666664</c:v>
                </c:pt>
                <c:pt idx="80855">
                  <c:v>44080.042361111111</c:v>
                </c:pt>
                <c:pt idx="80856">
                  <c:v>44080.043055555558</c:v>
                </c:pt>
                <c:pt idx="80857">
                  <c:v>44080.043749999997</c:v>
                </c:pt>
                <c:pt idx="80858">
                  <c:v>44080.044444444444</c:v>
                </c:pt>
                <c:pt idx="80859">
                  <c:v>44080.045138888891</c:v>
                </c:pt>
                <c:pt idx="80860">
                  <c:v>44080.04583333333</c:v>
                </c:pt>
                <c:pt idx="80861">
                  <c:v>44080.046527777777</c:v>
                </c:pt>
                <c:pt idx="80862">
                  <c:v>44080.047222222223</c:v>
                </c:pt>
                <c:pt idx="80863">
                  <c:v>44080.04791666667</c:v>
                </c:pt>
                <c:pt idx="80864">
                  <c:v>44080.048611111109</c:v>
                </c:pt>
                <c:pt idx="80865">
                  <c:v>44080.049305555556</c:v>
                </c:pt>
                <c:pt idx="80866">
                  <c:v>44080.05</c:v>
                </c:pt>
                <c:pt idx="80867">
                  <c:v>44080.050694444442</c:v>
                </c:pt>
                <c:pt idx="80868">
                  <c:v>44080.051388888889</c:v>
                </c:pt>
                <c:pt idx="80869">
                  <c:v>44080.052083333336</c:v>
                </c:pt>
                <c:pt idx="80870">
                  <c:v>44080.052777777775</c:v>
                </c:pt>
                <c:pt idx="80871">
                  <c:v>44080.053472222222</c:v>
                </c:pt>
                <c:pt idx="80872">
                  <c:v>44080.054166666669</c:v>
                </c:pt>
                <c:pt idx="80873">
                  <c:v>44080.054861111108</c:v>
                </c:pt>
                <c:pt idx="80874">
                  <c:v>44080.055555555555</c:v>
                </c:pt>
                <c:pt idx="80875">
                  <c:v>44080.056250000001</c:v>
                </c:pt>
                <c:pt idx="80876">
                  <c:v>44080.056944444441</c:v>
                </c:pt>
                <c:pt idx="80877">
                  <c:v>44080.057638888888</c:v>
                </c:pt>
                <c:pt idx="80878">
                  <c:v>44080.058333333334</c:v>
                </c:pt>
                <c:pt idx="80879">
                  <c:v>44080.059027777781</c:v>
                </c:pt>
                <c:pt idx="80880">
                  <c:v>44080.05972222222</c:v>
                </c:pt>
                <c:pt idx="80881">
                  <c:v>44080.060416666667</c:v>
                </c:pt>
                <c:pt idx="80882">
                  <c:v>44080.061111111114</c:v>
                </c:pt>
                <c:pt idx="80883">
                  <c:v>44080.061805555553</c:v>
                </c:pt>
                <c:pt idx="80884">
                  <c:v>44080.0625</c:v>
                </c:pt>
                <c:pt idx="80885">
                  <c:v>44080.063194444447</c:v>
                </c:pt>
                <c:pt idx="80886">
                  <c:v>44080.063888888886</c:v>
                </c:pt>
                <c:pt idx="80887">
                  <c:v>44080.064583333333</c:v>
                </c:pt>
                <c:pt idx="80888">
                  <c:v>44080.06527777778</c:v>
                </c:pt>
                <c:pt idx="80889">
                  <c:v>44080.065972222219</c:v>
                </c:pt>
                <c:pt idx="80890">
                  <c:v>44080.066666666666</c:v>
                </c:pt>
                <c:pt idx="80891">
                  <c:v>44080.067361111112</c:v>
                </c:pt>
                <c:pt idx="80892">
                  <c:v>44080.068055555559</c:v>
                </c:pt>
                <c:pt idx="80893">
                  <c:v>44080.068749999999</c:v>
                </c:pt>
                <c:pt idx="80894">
                  <c:v>44080.069444444445</c:v>
                </c:pt>
                <c:pt idx="80895">
                  <c:v>44080.070138888892</c:v>
                </c:pt>
                <c:pt idx="80896">
                  <c:v>44080.070833333331</c:v>
                </c:pt>
                <c:pt idx="80897">
                  <c:v>44080.071527777778</c:v>
                </c:pt>
                <c:pt idx="80898">
                  <c:v>44080.072222222225</c:v>
                </c:pt>
                <c:pt idx="80899">
                  <c:v>44080.072916666664</c:v>
                </c:pt>
                <c:pt idx="80900">
                  <c:v>44080.073611111111</c:v>
                </c:pt>
                <c:pt idx="80901">
                  <c:v>44080.074305555558</c:v>
                </c:pt>
                <c:pt idx="80902">
                  <c:v>44080.074999999997</c:v>
                </c:pt>
                <c:pt idx="80903">
                  <c:v>44080.075694444444</c:v>
                </c:pt>
                <c:pt idx="80904">
                  <c:v>44080.076388888891</c:v>
                </c:pt>
                <c:pt idx="80905">
                  <c:v>44080.07708333333</c:v>
                </c:pt>
                <c:pt idx="80906">
                  <c:v>44080.077777777777</c:v>
                </c:pt>
                <c:pt idx="80907">
                  <c:v>44080.078472222223</c:v>
                </c:pt>
                <c:pt idx="80908">
                  <c:v>44080.07916666667</c:v>
                </c:pt>
                <c:pt idx="80909">
                  <c:v>44080.079861111109</c:v>
                </c:pt>
                <c:pt idx="80910">
                  <c:v>44080.080555555556</c:v>
                </c:pt>
                <c:pt idx="80911">
                  <c:v>44080.081250000003</c:v>
                </c:pt>
                <c:pt idx="80912">
                  <c:v>44080.081944444442</c:v>
                </c:pt>
                <c:pt idx="80913">
                  <c:v>44080.082638888889</c:v>
                </c:pt>
                <c:pt idx="80914">
                  <c:v>44080.083333333336</c:v>
                </c:pt>
                <c:pt idx="80915">
                  <c:v>44080.084027777775</c:v>
                </c:pt>
                <c:pt idx="80916">
                  <c:v>44080.084722222222</c:v>
                </c:pt>
                <c:pt idx="80917">
                  <c:v>44080.085416666669</c:v>
                </c:pt>
                <c:pt idx="80918">
                  <c:v>44080.086111111108</c:v>
                </c:pt>
                <c:pt idx="80919">
                  <c:v>44080.086805555555</c:v>
                </c:pt>
                <c:pt idx="80920">
                  <c:v>44080.087500000001</c:v>
                </c:pt>
                <c:pt idx="80921">
                  <c:v>44080.088194444441</c:v>
                </c:pt>
                <c:pt idx="80922">
                  <c:v>44080.088888888888</c:v>
                </c:pt>
                <c:pt idx="80923">
                  <c:v>44080.089583333334</c:v>
                </c:pt>
                <c:pt idx="80924">
                  <c:v>44080.090277777781</c:v>
                </c:pt>
                <c:pt idx="80925">
                  <c:v>44080.09097222222</c:v>
                </c:pt>
                <c:pt idx="80926">
                  <c:v>44080.091666666667</c:v>
                </c:pt>
                <c:pt idx="80927">
                  <c:v>44080.092361111114</c:v>
                </c:pt>
                <c:pt idx="80928">
                  <c:v>44080.093055555553</c:v>
                </c:pt>
                <c:pt idx="80929">
                  <c:v>44080.09375</c:v>
                </c:pt>
                <c:pt idx="80930">
                  <c:v>44080.094444444447</c:v>
                </c:pt>
                <c:pt idx="80931">
                  <c:v>44080.095138888886</c:v>
                </c:pt>
                <c:pt idx="80932">
                  <c:v>44080.095833333333</c:v>
                </c:pt>
                <c:pt idx="80933">
                  <c:v>44080.09652777778</c:v>
                </c:pt>
                <c:pt idx="80934">
                  <c:v>44080.097222222219</c:v>
                </c:pt>
                <c:pt idx="80935">
                  <c:v>44080.097916666666</c:v>
                </c:pt>
                <c:pt idx="80936">
                  <c:v>44080.098611111112</c:v>
                </c:pt>
                <c:pt idx="80937">
                  <c:v>44080.099305555559</c:v>
                </c:pt>
                <c:pt idx="80938">
                  <c:v>44080.1</c:v>
                </c:pt>
                <c:pt idx="80939">
                  <c:v>44080.100694444445</c:v>
                </c:pt>
                <c:pt idx="80940">
                  <c:v>44080.101388888892</c:v>
                </c:pt>
                <c:pt idx="80941">
                  <c:v>44080.102083333331</c:v>
                </c:pt>
                <c:pt idx="80942">
                  <c:v>44080.102777777778</c:v>
                </c:pt>
                <c:pt idx="80943">
                  <c:v>44080.103472222225</c:v>
                </c:pt>
                <c:pt idx="80944">
                  <c:v>44080.104166666664</c:v>
                </c:pt>
                <c:pt idx="80945">
                  <c:v>44080.104861111111</c:v>
                </c:pt>
                <c:pt idx="80946">
                  <c:v>44080.105555555558</c:v>
                </c:pt>
                <c:pt idx="80947">
                  <c:v>44080.106249999997</c:v>
                </c:pt>
                <c:pt idx="80948">
                  <c:v>44080.106944444444</c:v>
                </c:pt>
                <c:pt idx="80949">
                  <c:v>44080.107638888891</c:v>
                </c:pt>
                <c:pt idx="80950">
                  <c:v>44080.10833333333</c:v>
                </c:pt>
                <c:pt idx="80951">
                  <c:v>44080.109027777777</c:v>
                </c:pt>
                <c:pt idx="80952">
                  <c:v>44080.109722222223</c:v>
                </c:pt>
                <c:pt idx="80953">
                  <c:v>44080.11041666667</c:v>
                </c:pt>
                <c:pt idx="80954">
                  <c:v>44080.111111111109</c:v>
                </c:pt>
                <c:pt idx="80955">
                  <c:v>44080.111805555556</c:v>
                </c:pt>
                <c:pt idx="80956">
                  <c:v>44080.112500000003</c:v>
                </c:pt>
                <c:pt idx="80957">
                  <c:v>44080.113194444442</c:v>
                </c:pt>
                <c:pt idx="80958">
                  <c:v>44080.113888888889</c:v>
                </c:pt>
                <c:pt idx="80959">
                  <c:v>44080.114583333336</c:v>
                </c:pt>
                <c:pt idx="80960">
                  <c:v>44080.115277777775</c:v>
                </c:pt>
                <c:pt idx="80961">
                  <c:v>44080.115972222222</c:v>
                </c:pt>
                <c:pt idx="80962">
                  <c:v>44080.116666666669</c:v>
                </c:pt>
                <c:pt idx="80963">
                  <c:v>44080.117361111108</c:v>
                </c:pt>
                <c:pt idx="80964">
                  <c:v>44080.118055555555</c:v>
                </c:pt>
                <c:pt idx="80965">
                  <c:v>44080.118750000001</c:v>
                </c:pt>
                <c:pt idx="80966">
                  <c:v>44080.119444444441</c:v>
                </c:pt>
                <c:pt idx="80967">
                  <c:v>44080.120138888888</c:v>
                </c:pt>
                <c:pt idx="80968">
                  <c:v>44080.120833333334</c:v>
                </c:pt>
                <c:pt idx="80969">
                  <c:v>44080.121527777781</c:v>
                </c:pt>
                <c:pt idx="80970">
                  <c:v>44080.12222222222</c:v>
                </c:pt>
                <c:pt idx="80971">
                  <c:v>44080.122916666667</c:v>
                </c:pt>
                <c:pt idx="80972">
                  <c:v>44080.123611111114</c:v>
                </c:pt>
                <c:pt idx="80973">
                  <c:v>44080.124305555553</c:v>
                </c:pt>
                <c:pt idx="80974">
                  <c:v>44080.125</c:v>
                </c:pt>
                <c:pt idx="80975">
                  <c:v>44080.125694444447</c:v>
                </c:pt>
                <c:pt idx="80976">
                  <c:v>44080.126388888886</c:v>
                </c:pt>
                <c:pt idx="80977">
                  <c:v>44080.127083333333</c:v>
                </c:pt>
                <c:pt idx="80978">
                  <c:v>44080.12777777778</c:v>
                </c:pt>
                <c:pt idx="80979">
                  <c:v>44080.128472222219</c:v>
                </c:pt>
                <c:pt idx="80980">
                  <c:v>44080.129166666666</c:v>
                </c:pt>
                <c:pt idx="80981">
                  <c:v>44080.129861111112</c:v>
                </c:pt>
                <c:pt idx="80982">
                  <c:v>44080.130555555559</c:v>
                </c:pt>
                <c:pt idx="80983">
                  <c:v>44080.131249999999</c:v>
                </c:pt>
                <c:pt idx="80984">
                  <c:v>44080.131944444445</c:v>
                </c:pt>
                <c:pt idx="80985">
                  <c:v>44080.132638888892</c:v>
                </c:pt>
                <c:pt idx="80986">
                  <c:v>44080.133333333331</c:v>
                </c:pt>
                <c:pt idx="80987">
                  <c:v>44080.134027777778</c:v>
                </c:pt>
                <c:pt idx="80988">
                  <c:v>44080.134722222225</c:v>
                </c:pt>
                <c:pt idx="80989">
                  <c:v>44080.135416666664</c:v>
                </c:pt>
                <c:pt idx="80990">
                  <c:v>44080.136111111111</c:v>
                </c:pt>
                <c:pt idx="80991">
                  <c:v>44080.136805555558</c:v>
                </c:pt>
                <c:pt idx="80992">
                  <c:v>44080.137499999997</c:v>
                </c:pt>
                <c:pt idx="80993">
                  <c:v>44080.138194444444</c:v>
                </c:pt>
                <c:pt idx="80994">
                  <c:v>44080.138888888891</c:v>
                </c:pt>
                <c:pt idx="80995">
                  <c:v>44080.13958333333</c:v>
                </c:pt>
                <c:pt idx="80996">
                  <c:v>44080.140277777777</c:v>
                </c:pt>
                <c:pt idx="80997">
                  <c:v>44080.140972222223</c:v>
                </c:pt>
                <c:pt idx="80998">
                  <c:v>44080.14166666667</c:v>
                </c:pt>
                <c:pt idx="80999">
                  <c:v>44080.142361111109</c:v>
                </c:pt>
                <c:pt idx="81000">
                  <c:v>44080.143055555556</c:v>
                </c:pt>
                <c:pt idx="81001">
                  <c:v>44080.143750000003</c:v>
                </c:pt>
                <c:pt idx="81002">
                  <c:v>44080.144444444442</c:v>
                </c:pt>
                <c:pt idx="81003">
                  <c:v>44080.145138888889</c:v>
                </c:pt>
                <c:pt idx="81004">
                  <c:v>44080.145833333336</c:v>
                </c:pt>
                <c:pt idx="81005">
                  <c:v>44080.146527777775</c:v>
                </c:pt>
                <c:pt idx="81006">
                  <c:v>44080.147222222222</c:v>
                </c:pt>
                <c:pt idx="81007">
                  <c:v>44080.147916666669</c:v>
                </c:pt>
                <c:pt idx="81008">
                  <c:v>44080.148611111108</c:v>
                </c:pt>
                <c:pt idx="81009">
                  <c:v>44080.149305555555</c:v>
                </c:pt>
                <c:pt idx="81010">
                  <c:v>44080.15</c:v>
                </c:pt>
                <c:pt idx="81011">
                  <c:v>44080.150694444441</c:v>
                </c:pt>
                <c:pt idx="81012">
                  <c:v>44080.151388888888</c:v>
                </c:pt>
                <c:pt idx="81013">
                  <c:v>44080.152083333334</c:v>
                </c:pt>
                <c:pt idx="81014">
                  <c:v>44080.152777777781</c:v>
                </c:pt>
                <c:pt idx="81015">
                  <c:v>44080.15347222222</c:v>
                </c:pt>
                <c:pt idx="81016">
                  <c:v>44080.154166666667</c:v>
                </c:pt>
                <c:pt idx="81017">
                  <c:v>44080.154861111114</c:v>
                </c:pt>
                <c:pt idx="81018">
                  <c:v>44080.155555555553</c:v>
                </c:pt>
                <c:pt idx="81019">
                  <c:v>44080.15625</c:v>
                </c:pt>
                <c:pt idx="81020">
                  <c:v>44080.156944444447</c:v>
                </c:pt>
                <c:pt idx="81021">
                  <c:v>44080.157638888886</c:v>
                </c:pt>
                <c:pt idx="81022">
                  <c:v>44080.158333333333</c:v>
                </c:pt>
                <c:pt idx="81023">
                  <c:v>44080.15902777778</c:v>
                </c:pt>
                <c:pt idx="81024">
                  <c:v>44080.159722222219</c:v>
                </c:pt>
                <c:pt idx="81025">
                  <c:v>44080.160416666666</c:v>
                </c:pt>
                <c:pt idx="81026">
                  <c:v>44080.161111111112</c:v>
                </c:pt>
                <c:pt idx="81027">
                  <c:v>44080.161805555559</c:v>
                </c:pt>
                <c:pt idx="81028">
                  <c:v>44080.162499999999</c:v>
                </c:pt>
                <c:pt idx="81029">
                  <c:v>44080.163194444445</c:v>
                </c:pt>
                <c:pt idx="81030">
                  <c:v>44080.163888888892</c:v>
                </c:pt>
                <c:pt idx="81031">
                  <c:v>44080.164583333331</c:v>
                </c:pt>
                <c:pt idx="81032">
                  <c:v>44080.165277777778</c:v>
                </c:pt>
                <c:pt idx="81033">
                  <c:v>44080.165972222225</c:v>
                </c:pt>
                <c:pt idx="81034">
                  <c:v>44080.166666666664</c:v>
                </c:pt>
                <c:pt idx="81035">
                  <c:v>44080.167361111111</c:v>
                </c:pt>
                <c:pt idx="81036">
                  <c:v>44080.168055555558</c:v>
                </c:pt>
                <c:pt idx="81037">
                  <c:v>44080.168749999997</c:v>
                </c:pt>
                <c:pt idx="81038">
                  <c:v>44080.169444444444</c:v>
                </c:pt>
                <c:pt idx="81039">
                  <c:v>44080.170138888891</c:v>
                </c:pt>
                <c:pt idx="81040">
                  <c:v>44080.17083333333</c:v>
                </c:pt>
                <c:pt idx="81041">
                  <c:v>44080.171527777777</c:v>
                </c:pt>
                <c:pt idx="81042">
                  <c:v>44080.172222222223</c:v>
                </c:pt>
                <c:pt idx="81043">
                  <c:v>44080.17291666667</c:v>
                </c:pt>
                <c:pt idx="81044">
                  <c:v>44080.173611111109</c:v>
                </c:pt>
                <c:pt idx="81045">
                  <c:v>44080.174305555556</c:v>
                </c:pt>
                <c:pt idx="81046">
                  <c:v>44080.175000000003</c:v>
                </c:pt>
                <c:pt idx="81047">
                  <c:v>44080.175694444442</c:v>
                </c:pt>
                <c:pt idx="81048">
                  <c:v>44080.176388888889</c:v>
                </c:pt>
                <c:pt idx="81049">
                  <c:v>44080.177083333336</c:v>
                </c:pt>
                <c:pt idx="81050">
                  <c:v>44080.177777777775</c:v>
                </c:pt>
                <c:pt idx="81051">
                  <c:v>44080.178472222222</c:v>
                </c:pt>
                <c:pt idx="81052">
                  <c:v>44080.179166666669</c:v>
                </c:pt>
                <c:pt idx="81053">
                  <c:v>44080.179861111108</c:v>
                </c:pt>
                <c:pt idx="81054">
                  <c:v>44080.180555555555</c:v>
                </c:pt>
                <c:pt idx="81055">
                  <c:v>44080.181250000001</c:v>
                </c:pt>
                <c:pt idx="81056">
                  <c:v>44080.181944444441</c:v>
                </c:pt>
                <c:pt idx="81057">
                  <c:v>44080.182638888888</c:v>
                </c:pt>
                <c:pt idx="81058">
                  <c:v>44080.183333333334</c:v>
                </c:pt>
                <c:pt idx="81059">
                  <c:v>44080.184027777781</c:v>
                </c:pt>
                <c:pt idx="81060">
                  <c:v>44080.18472222222</c:v>
                </c:pt>
                <c:pt idx="81061">
                  <c:v>44080.185416666667</c:v>
                </c:pt>
                <c:pt idx="81062">
                  <c:v>44080.186111111114</c:v>
                </c:pt>
                <c:pt idx="81063">
                  <c:v>44080.186805555553</c:v>
                </c:pt>
                <c:pt idx="81064">
                  <c:v>44080.1875</c:v>
                </c:pt>
                <c:pt idx="81065">
                  <c:v>44080.188194444447</c:v>
                </c:pt>
                <c:pt idx="81066">
                  <c:v>44080.188888888886</c:v>
                </c:pt>
                <c:pt idx="81067">
                  <c:v>44080.189583333333</c:v>
                </c:pt>
                <c:pt idx="81068">
                  <c:v>44080.19027777778</c:v>
                </c:pt>
                <c:pt idx="81069">
                  <c:v>44080.190972222219</c:v>
                </c:pt>
                <c:pt idx="81070">
                  <c:v>44080.191666666666</c:v>
                </c:pt>
                <c:pt idx="81071">
                  <c:v>44080.192361111112</c:v>
                </c:pt>
                <c:pt idx="81072">
                  <c:v>44080.193055555559</c:v>
                </c:pt>
                <c:pt idx="81073">
                  <c:v>44080.193749999999</c:v>
                </c:pt>
                <c:pt idx="81074">
                  <c:v>44080.194444444445</c:v>
                </c:pt>
                <c:pt idx="81075">
                  <c:v>44080.195138888892</c:v>
                </c:pt>
                <c:pt idx="81076">
                  <c:v>44080.195833333331</c:v>
                </c:pt>
                <c:pt idx="81077">
                  <c:v>44080.196527777778</c:v>
                </c:pt>
                <c:pt idx="81078">
                  <c:v>44080.197222222225</c:v>
                </c:pt>
                <c:pt idx="81079">
                  <c:v>44080.197916666664</c:v>
                </c:pt>
                <c:pt idx="81080">
                  <c:v>44080.198611111111</c:v>
                </c:pt>
                <c:pt idx="81081">
                  <c:v>44080.199305555558</c:v>
                </c:pt>
                <c:pt idx="81082">
                  <c:v>44080.2</c:v>
                </c:pt>
                <c:pt idx="81083">
                  <c:v>44080.200694444444</c:v>
                </c:pt>
                <c:pt idx="81084">
                  <c:v>44080.201388888891</c:v>
                </c:pt>
                <c:pt idx="81085">
                  <c:v>44080.20208333333</c:v>
                </c:pt>
                <c:pt idx="81086">
                  <c:v>44080.202777777777</c:v>
                </c:pt>
                <c:pt idx="81087">
                  <c:v>44080.203472222223</c:v>
                </c:pt>
                <c:pt idx="81088">
                  <c:v>44080.20416666667</c:v>
                </c:pt>
                <c:pt idx="81089">
                  <c:v>44080.204861111109</c:v>
                </c:pt>
                <c:pt idx="81090">
                  <c:v>44080.205555555556</c:v>
                </c:pt>
                <c:pt idx="81091">
                  <c:v>44080.206250000003</c:v>
                </c:pt>
                <c:pt idx="81092">
                  <c:v>44080.206944444442</c:v>
                </c:pt>
                <c:pt idx="81093">
                  <c:v>44080.207638888889</c:v>
                </c:pt>
                <c:pt idx="81094">
                  <c:v>44080.208333333336</c:v>
                </c:pt>
                <c:pt idx="81095">
                  <c:v>44080.209027777775</c:v>
                </c:pt>
                <c:pt idx="81096">
                  <c:v>44080.209722222222</c:v>
                </c:pt>
                <c:pt idx="81097">
                  <c:v>44080.210416666669</c:v>
                </c:pt>
                <c:pt idx="81098">
                  <c:v>44080.211111111108</c:v>
                </c:pt>
                <c:pt idx="81099">
                  <c:v>44080.211805555555</c:v>
                </c:pt>
                <c:pt idx="81100">
                  <c:v>44080.212500000001</c:v>
                </c:pt>
                <c:pt idx="81101">
                  <c:v>44080.213194444441</c:v>
                </c:pt>
                <c:pt idx="81102">
                  <c:v>44080.213888888888</c:v>
                </c:pt>
                <c:pt idx="81103">
                  <c:v>44080.214583333334</c:v>
                </c:pt>
                <c:pt idx="81104">
                  <c:v>44080.215277777781</c:v>
                </c:pt>
                <c:pt idx="81105">
                  <c:v>44080.21597222222</c:v>
                </c:pt>
                <c:pt idx="81106">
                  <c:v>44080.216666666667</c:v>
                </c:pt>
                <c:pt idx="81107">
                  <c:v>44080.217361111114</c:v>
                </c:pt>
                <c:pt idx="81108">
                  <c:v>44080.218055555553</c:v>
                </c:pt>
                <c:pt idx="81109">
                  <c:v>44080.21875</c:v>
                </c:pt>
                <c:pt idx="81110">
                  <c:v>44080.219444444447</c:v>
                </c:pt>
                <c:pt idx="81111">
                  <c:v>44080.220138888886</c:v>
                </c:pt>
                <c:pt idx="81112">
                  <c:v>44080.220833333333</c:v>
                </c:pt>
                <c:pt idx="81113">
                  <c:v>44080.22152777778</c:v>
                </c:pt>
                <c:pt idx="81114">
                  <c:v>44080.222222222219</c:v>
                </c:pt>
                <c:pt idx="81115">
                  <c:v>44080.222916666666</c:v>
                </c:pt>
                <c:pt idx="81116">
                  <c:v>44080.223611111112</c:v>
                </c:pt>
                <c:pt idx="81117">
                  <c:v>44080.224305555559</c:v>
                </c:pt>
                <c:pt idx="81118">
                  <c:v>44080.224999999999</c:v>
                </c:pt>
                <c:pt idx="81119">
                  <c:v>44080.225694444445</c:v>
                </c:pt>
                <c:pt idx="81120">
                  <c:v>44080.226388888892</c:v>
                </c:pt>
                <c:pt idx="81121">
                  <c:v>44080.227083333331</c:v>
                </c:pt>
                <c:pt idx="81122">
                  <c:v>44080.227777777778</c:v>
                </c:pt>
                <c:pt idx="81123">
                  <c:v>44080.228472222225</c:v>
                </c:pt>
                <c:pt idx="81124">
                  <c:v>44080.229166666664</c:v>
                </c:pt>
                <c:pt idx="81125">
                  <c:v>44080.229861111111</c:v>
                </c:pt>
                <c:pt idx="81126">
                  <c:v>44080.230555555558</c:v>
                </c:pt>
                <c:pt idx="81127">
                  <c:v>44080.231249999997</c:v>
                </c:pt>
                <c:pt idx="81128">
                  <c:v>44080.231944444444</c:v>
                </c:pt>
                <c:pt idx="81129">
                  <c:v>44080.232638888891</c:v>
                </c:pt>
                <c:pt idx="81130">
                  <c:v>44080.23333333333</c:v>
                </c:pt>
                <c:pt idx="81131">
                  <c:v>44080.234027777777</c:v>
                </c:pt>
                <c:pt idx="81132">
                  <c:v>44080.234722222223</c:v>
                </c:pt>
                <c:pt idx="81133">
                  <c:v>44080.23541666667</c:v>
                </c:pt>
                <c:pt idx="81134">
                  <c:v>44080.236111111109</c:v>
                </c:pt>
                <c:pt idx="81135">
                  <c:v>44080.236805555556</c:v>
                </c:pt>
                <c:pt idx="81136">
                  <c:v>44080.237500000003</c:v>
                </c:pt>
                <c:pt idx="81137">
                  <c:v>44080.238194444442</c:v>
                </c:pt>
                <c:pt idx="81138">
                  <c:v>44080.238888888889</c:v>
                </c:pt>
                <c:pt idx="81139">
                  <c:v>44080.239583333336</c:v>
                </c:pt>
                <c:pt idx="81140">
                  <c:v>44080.240277777775</c:v>
                </c:pt>
                <c:pt idx="81141">
                  <c:v>44080.240972222222</c:v>
                </c:pt>
                <c:pt idx="81142">
                  <c:v>44080.241666666669</c:v>
                </c:pt>
                <c:pt idx="81143">
                  <c:v>44080.242361111108</c:v>
                </c:pt>
                <c:pt idx="81144">
                  <c:v>44080.243055555555</c:v>
                </c:pt>
                <c:pt idx="81145">
                  <c:v>44080.243750000001</c:v>
                </c:pt>
                <c:pt idx="81146">
                  <c:v>44080.244444444441</c:v>
                </c:pt>
                <c:pt idx="81147">
                  <c:v>44080.245138888888</c:v>
                </c:pt>
                <c:pt idx="81148">
                  <c:v>44080.245833333334</c:v>
                </c:pt>
                <c:pt idx="81149">
                  <c:v>44080.246527777781</c:v>
                </c:pt>
                <c:pt idx="81150">
                  <c:v>44080.24722222222</c:v>
                </c:pt>
                <c:pt idx="81151">
                  <c:v>44080.247916666667</c:v>
                </c:pt>
                <c:pt idx="81152">
                  <c:v>44080.248611111114</c:v>
                </c:pt>
                <c:pt idx="81153">
                  <c:v>44080.249305555553</c:v>
                </c:pt>
                <c:pt idx="81154">
                  <c:v>44080.25</c:v>
                </c:pt>
                <c:pt idx="81155">
                  <c:v>44080.250694444447</c:v>
                </c:pt>
                <c:pt idx="81156">
                  <c:v>44080.251388888886</c:v>
                </c:pt>
                <c:pt idx="81157">
                  <c:v>44080.252083333333</c:v>
                </c:pt>
                <c:pt idx="81158">
                  <c:v>44080.25277777778</c:v>
                </c:pt>
                <c:pt idx="81159">
                  <c:v>44080.253472222219</c:v>
                </c:pt>
                <c:pt idx="81160">
                  <c:v>44080.254166666666</c:v>
                </c:pt>
                <c:pt idx="81161">
                  <c:v>44080.254861111112</c:v>
                </c:pt>
                <c:pt idx="81162">
                  <c:v>44080.255555555559</c:v>
                </c:pt>
                <c:pt idx="81163">
                  <c:v>44080.256249999999</c:v>
                </c:pt>
                <c:pt idx="81164">
                  <c:v>44080.256944444445</c:v>
                </c:pt>
                <c:pt idx="81165">
                  <c:v>44080.257638888892</c:v>
                </c:pt>
                <c:pt idx="81166">
                  <c:v>44080.258333333331</c:v>
                </c:pt>
                <c:pt idx="81167">
                  <c:v>44080.259027777778</c:v>
                </c:pt>
                <c:pt idx="81168">
                  <c:v>44080.259722222225</c:v>
                </c:pt>
                <c:pt idx="81169">
                  <c:v>44080.260416666664</c:v>
                </c:pt>
                <c:pt idx="81170">
                  <c:v>44080.261111111111</c:v>
                </c:pt>
                <c:pt idx="81171">
                  <c:v>44080.261805555558</c:v>
                </c:pt>
                <c:pt idx="81172">
                  <c:v>44080.262499999997</c:v>
                </c:pt>
                <c:pt idx="81173">
                  <c:v>44080.263194444444</c:v>
                </c:pt>
                <c:pt idx="81174">
                  <c:v>44080.263888888891</c:v>
                </c:pt>
                <c:pt idx="81175">
                  <c:v>44080.26458333333</c:v>
                </c:pt>
                <c:pt idx="81176">
                  <c:v>44080.265277777777</c:v>
                </c:pt>
                <c:pt idx="81177">
                  <c:v>44080.265972222223</c:v>
                </c:pt>
                <c:pt idx="81178">
                  <c:v>44080.26666666667</c:v>
                </c:pt>
                <c:pt idx="81179">
                  <c:v>44080.267361111109</c:v>
                </c:pt>
                <c:pt idx="81180">
                  <c:v>44080.268055555556</c:v>
                </c:pt>
                <c:pt idx="81181">
                  <c:v>44080.268750000003</c:v>
                </c:pt>
                <c:pt idx="81182">
                  <c:v>44080.269444444442</c:v>
                </c:pt>
                <c:pt idx="81183">
                  <c:v>44080.270138888889</c:v>
                </c:pt>
                <c:pt idx="81184">
                  <c:v>44080.270833333336</c:v>
                </c:pt>
                <c:pt idx="81185">
                  <c:v>44080.271527777775</c:v>
                </c:pt>
                <c:pt idx="81186">
                  <c:v>44080.272222222222</c:v>
                </c:pt>
                <c:pt idx="81187">
                  <c:v>44080.272916666669</c:v>
                </c:pt>
                <c:pt idx="81188">
                  <c:v>44080.273611111108</c:v>
                </c:pt>
                <c:pt idx="81189">
                  <c:v>44080.274305555555</c:v>
                </c:pt>
                <c:pt idx="81190">
                  <c:v>44080.275000000001</c:v>
                </c:pt>
                <c:pt idx="81191">
                  <c:v>44080.275694444441</c:v>
                </c:pt>
                <c:pt idx="81192">
                  <c:v>44080.276388888888</c:v>
                </c:pt>
                <c:pt idx="81193">
                  <c:v>44080.277083333334</c:v>
                </c:pt>
                <c:pt idx="81194">
                  <c:v>44080.277777777781</c:v>
                </c:pt>
                <c:pt idx="81195">
                  <c:v>44080.27847222222</c:v>
                </c:pt>
                <c:pt idx="81196">
                  <c:v>44080.279166666667</c:v>
                </c:pt>
                <c:pt idx="81197">
                  <c:v>44080.279861111114</c:v>
                </c:pt>
                <c:pt idx="81198">
                  <c:v>44080.280555555553</c:v>
                </c:pt>
                <c:pt idx="81199">
                  <c:v>44080.28125</c:v>
                </c:pt>
                <c:pt idx="81200">
                  <c:v>44080.281944444447</c:v>
                </c:pt>
                <c:pt idx="81201">
                  <c:v>44080.282638888886</c:v>
                </c:pt>
                <c:pt idx="81202">
                  <c:v>44080.283333333333</c:v>
                </c:pt>
                <c:pt idx="81203">
                  <c:v>44080.28402777778</c:v>
                </c:pt>
                <c:pt idx="81204">
                  <c:v>44080.284722222219</c:v>
                </c:pt>
                <c:pt idx="81205">
                  <c:v>44080.285416666666</c:v>
                </c:pt>
                <c:pt idx="81206">
                  <c:v>44080.286111111112</c:v>
                </c:pt>
                <c:pt idx="81207">
                  <c:v>44080.286805555559</c:v>
                </c:pt>
                <c:pt idx="81208">
                  <c:v>44080.287499999999</c:v>
                </c:pt>
                <c:pt idx="81209">
                  <c:v>44080.288194444445</c:v>
                </c:pt>
                <c:pt idx="81210">
                  <c:v>44080.288888888892</c:v>
                </c:pt>
                <c:pt idx="81211">
                  <c:v>44080.289583333331</c:v>
                </c:pt>
                <c:pt idx="81212">
                  <c:v>44080.290277777778</c:v>
                </c:pt>
                <c:pt idx="81213">
                  <c:v>44080.290972222225</c:v>
                </c:pt>
                <c:pt idx="81214">
                  <c:v>44080.291666666664</c:v>
                </c:pt>
                <c:pt idx="81215">
                  <c:v>44080.292361111111</c:v>
                </c:pt>
                <c:pt idx="81216">
                  <c:v>44080.293055555558</c:v>
                </c:pt>
                <c:pt idx="81217">
                  <c:v>44080.293749999997</c:v>
                </c:pt>
                <c:pt idx="81218">
                  <c:v>44080.294444444444</c:v>
                </c:pt>
                <c:pt idx="81219">
                  <c:v>44080.295138888891</c:v>
                </c:pt>
                <c:pt idx="81220">
                  <c:v>44080.29583333333</c:v>
                </c:pt>
                <c:pt idx="81221">
                  <c:v>44080.296527777777</c:v>
                </c:pt>
                <c:pt idx="81222">
                  <c:v>44080.297222222223</c:v>
                </c:pt>
                <c:pt idx="81223">
                  <c:v>44080.29791666667</c:v>
                </c:pt>
                <c:pt idx="81224">
                  <c:v>44080.298611111109</c:v>
                </c:pt>
                <c:pt idx="81225">
                  <c:v>44080.299305555556</c:v>
                </c:pt>
                <c:pt idx="81226">
                  <c:v>44080.3</c:v>
                </c:pt>
                <c:pt idx="81227">
                  <c:v>44080.300694444442</c:v>
                </c:pt>
                <c:pt idx="81228">
                  <c:v>44080.301388888889</c:v>
                </c:pt>
                <c:pt idx="81229">
                  <c:v>44080.302083333336</c:v>
                </c:pt>
                <c:pt idx="81230">
                  <c:v>44080.302777777775</c:v>
                </c:pt>
                <c:pt idx="81231">
                  <c:v>44080.303472222222</c:v>
                </c:pt>
                <c:pt idx="81232">
                  <c:v>44080.304166666669</c:v>
                </c:pt>
                <c:pt idx="81233">
                  <c:v>44080.304861111108</c:v>
                </c:pt>
                <c:pt idx="81234">
                  <c:v>44080.305555555555</c:v>
                </c:pt>
                <c:pt idx="81235">
                  <c:v>44080.306250000001</c:v>
                </c:pt>
                <c:pt idx="81236">
                  <c:v>44080.306944444441</c:v>
                </c:pt>
                <c:pt idx="81237">
                  <c:v>44080.307638888888</c:v>
                </c:pt>
                <c:pt idx="81238">
                  <c:v>44080.308333333334</c:v>
                </c:pt>
                <c:pt idx="81239">
                  <c:v>44080.309027777781</c:v>
                </c:pt>
                <c:pt idx="81240">
                  <c:v>44080.30972222222</c:v>
                </c:pt>
                <c:pt idx="81241">
                  <c:v>44080.310416666667</c:v>
                </c:pt>
                <c:pt idx="81242">
                  <c:v>44080.311111111114</c:v>
                </c:pt>
                <c:pt idx="81243">
                  <c:v>44080.311805555553</c:v>
                </c:pt>
                <c:pt idx="81244">
                  <c:v>44080.3125</c:v>
                </c:pt>
                <c:pt idx="81245">
                  <c:v>44080.313194444447</c:v>
                </c:pt>
                <c:pt idx="81246">
                  <c:v>44080.313888888886</c:v>
                </c:pt>
                <c:pt idx="81247">
                  <c:v>44080.314583333333</c:v>
                </c:pt>
                <c:pt idx="81248">
                  <c:v>44080.31527777778</c:v>
                </c:pt>
                <c:pt idx="81249">
                  <c:v>44080.315972222219</c:v>
                </c:pt>
                <c:pt idx="81250">
                  <c:v>44080.316666666666</c:v>
                </c:pt>
                <c:pt idx="81251">
                  <c:v>44080.317361111112</c:v>
                </c:pt>
                <c:pt idx="81252">
                  <c:v>44080.318055555559</c:v>
                </c:pt>
                <c:pt idx="81253">
                  <c:v>44080.318749999999</c:v>
                </c:pt>
                <c:pt idx="81254">
                  <c:v>44080.319444444445</c:v>
                </c:pt>
                <c:pt idx="81255">
                  <c:v>44080.320138888892</c:v>
                </c:pt>
                <c:pt idx="81256">
                  <c:v>44080.320833333331</c:v>
                </c:pt>
                <c:pt idx="81257">
                  <c:v>44080.321527777778</c:v>
                </c:pt>
                <c:pt idx="81258">
                  <c:v>44080.322222222225</c:v>
                </c:pt>
                <c:pt idx="81259">
                  <c:v>44080.322916666664</c:v>
                </c:pt>
                <c:pt idx="81260">
                  <c:v>44080.323611111111</c:v>
                </c:pt>
                <c:pt idx="81261">
                  <c:v>44080.324305555558</c:v>
                </c:pt>
                <c:pt idx="81262">
                  <c:v>44080.324999999997</c:v>
                </c:pt>
                <c:pt idx="81263">
                  <c:v>44080.325694444444</c:v>
                </c:pt>
                <c:pt idx="81264">
                  <c:v>44080.326388888891</c:v>
                </c:pt>
                <c:pt idx="81265">
                  <c:v>44080.32708333333</c:v>
                </c:pt>
                <c:pt idx="81266">
                  <c:v>44080.327777777777</c:v>
                </c:pt>
                <c:pt idx="81267">
                  <c:v>44080.328472222223</c:v>
                </c:pt>
                <c:pt idx="81268">
                  <c:v>44080.32916666667</c:v>
                </c:pt>
                <c:pt idx="81269">
                  <c:v>44080.329861111109</c:v>
                </c:pt>
                <c:pt idx="81270">
                  <c:v>44080.330555555556</c:v>
                </c:pt>
                <c:pt idx="81271">
                  <c:v>44080.331250000003</c:v>
                </c:pt>
                <c:pt idx="81272">
                  <c:v>44080.331944444442</c:v>
                </c:pt>
                <c:pt idx="81273">
                  <c:v>44080.332638888889</c:v>
                </c:pt>
                <c:pt idx="81274">
                  <c:v>44080.333333333336</c:v>
                </c:pt>
                <c:pt idx="81275">
                  <c:v>44080.334027777775</c:v>
                </c:pt>
                <c:pt idx="81276">
                  <c:v>44080.334722222222</c:v>
                </c:pt>
                <c:pt idx="81277">
                  <c:v>44080.335416666669</c:v>
                </c:pt>
                <c:pt idx="81278">
                  <c:v>44080.336111111108</c:v>
                </c:pt>
                <c:pt idx="81279">
                  <c:v>44080.336805555555</c:v>
                </c:pt>
                <c:pt idx="81280">
                  <c:v>44080.337500000001</c:v>
                </c:pt>
                <c:pt idx="81281">
                  <c:v>44080.338194444441</c:v>
                </c:pt>
                <c:pt idx="81282">
                  <c:v>44080.338888888888</c:v>
                </c:pt>
                <c:pt idx="81283">
                  <c:v>44080.339583333334</c:v>
                </c:pt>
                <c:pt idx="81284">
                  <c:v>44080.340277777781</c:v>
                </c:pt>
                <c:pt idx="81285">
                  <c:v>44080.34097222222</c:v>
                </c:pt>
                <c:pt idx="81286">
                  <c:v>44080.341666666667</c:v>
                </c:pt>
                <c:pt idx="81287">
                  <c:v>44080.342361111114</c:v>
                </c:pt>
                <c:pt idx="81288">
                  <c:v>44080.343055555553</c:v>
                </c:pt>
                <c:pt idx="81289">
                  <c:v>44080.34375</c:v>
                </c:pt>
                <c:pt idx="81290">
                  <c:v>44080.344444444447</c:v>
                </c:pt>
                <c:pt idx="81291">
                  <c:v>44080.345138888886</c:v>
                </c:pt>
                <c:pt idx="81292">
                  <c:v>44080.345833333333</c:v>
                </c:pt>
                <c:pt idx="81293">
                  <c:v>44080.34652777778</c:v>
                </c:pt>
                <c:pt idx="81294">
                  <c:v>44080.347222222219</c:v>
                </c:pt>
                <c:pt idx="81295">
                  <c:v>44080.347916666666</c:v>
                </c:pt>
                <c:pt idx="81296">
                  <c:v>44080.348611111112</c:v>
                </c:pt>
                <c:pt idx="81297">
                  <c:v>44080.349305555559</c:v>
                </c:pt>
                <c:pt idx="81298">
                  <c:v>44080.35</c:v>
                </c:pt>
                <c:pt idx="81299">
                  <c:v>44080.350694444445</c:v>
                </c:pt>
                <c:pt idx="81300">
                  <c:v>44080.351388888892</c:v>
                </c:pt>
                <c:pt idx="81301">
                  <c:v>44080.352083333331</c:v>
                </c:pt>
                <c:pt idx="81302">
                  <c:v>44080.352777777778</c:v>
                </c:pt>
                <c:pt idx="81303">
                  <c:v>44080.353472222225</c:v>
                </c:pt>
                <c:pt idx="81304">
                  <c:v>44080.354166666664</c:v>
                </c:pt>
                <c:pt idx="81305">
                  <c:v>44080.354861111111</c:v>
                </c:pt>
                <c:pt idx="81306">
                  <c:v>44080.355555555558</c:v>
                </c:pt>
                <c:pt idx="81307">
                  <c:v>44080.356249999997</c:v>
                </c:pt>
                <c:pt idx="81308">
                  <c:v>44080.356944444444</c:v>
                </c:pt>
                <c:pt idx="81309">
                  <c:v>44080.357638888891</c:v>
                </c:pt>
                <c:pt idx="81310">
                  <c:v>44080.35833333333</c:v>
                </c:pt>
                <c:pt idx="81311">
                  <c:v>44080.359027777777</c:v>
                </c:pt>
                <c:pt idx="81312">
                  <c:v>44080.359722222223</c:v>
                </c:pt>
                <c:pt idx="81313">
                  <c:v>44080.36041666667</c:v>
                </c:pt>
                <c:pt idx="81314">
                  <c:v>44080.361111111109</c:v>
                </c:pt>
                <c:pt idx="81315">
                  <c:v>44080.361805555556</c:v>
                </c:pt>
                <c:pt idx="81316">
                  <c:v>44080.362500000003</c:v>
                </c:pt>
                <c:pt idx="81317">
                  <c:v>44080.363194444442</c:v>
                </c:pt>
                <c:pt idx="81318">
                  <c:v>44080.363888888889</c:v>
                </c:pt>
                <c:pt idx="81319">
                  <c:v>44080.364583333336</c:v>
                </c:pt>
                <c:pt idx="81320">
                  <c:v>44080.365277777775</c:v>
                </c:pt>
                <c:pt idx="81321">
                  <c:v>44080.365972222222</c:v>
                </c:pt>
                <c:pt idx="81322">
                  <c:v>44080.366666666669</c:v>
                </c:pt>
                <c:pt idx="81323">
                  <c:v>44080.367361111108</c:v>
                </c:pt>
                <c:pt idx="81324">
                  <c:v>44080.368055555555</c:v>
                </c:pt>
                <c:pt idx="81325">
                  <c:v>44080.368750000001</c:v>
                </c:pt>
                <c:pt idx="81326">
                  <c:v>44080.369444444441</c:v>
                </c:pt>
                <c:pt idx="81327">
                  <c:v>44080.370138888888</c:v>
                </c:pt>
                <c:pt idx="81328">
                  <c:v>44080.370833333334</c:v>
                </c:pt>
                <c:pt idx="81329">
                  <c:v>44080.371527777781</c:v>
                </c:pt>
                <c:pt idx="81330">
                  <c:v>44080.37222222222</c:v>
                </c:pt>
                <c:pt idx="81331">
                  <c:v>44080.372916666667</c:v>
                </c:pt>
                <c:pt idx="81332">
                  <c:v>44080.373611111114</c:v>
                </c:pt>
                <c:pt idx="81333">
                  <c:v>44080.374305555553</c:v>
                </c:pt>
                <c:pt idx="81334">
                  <c:v>44080.375</c:v>
                </c:pt>
                <c:pt idx="81335">
                  <c:v>44080.375694444447</c:v>
                </c:pt>
                <c:pt idx="81336">
                  <c:v>44080.376388888886</c:v>
                </c:pt>
                <c:pt idx="81337">
                  <c:v>44080.377083333333</c:v>
                </c:pt>
                <c:pt idx="81338">
                  <c:v>44080.37777777778</c:v>
                </c:pt>
                <c:pt idx="81339">
                  <c:v>44080.378472222219</c:v>
                </c:pt>
                <c:pt idx="81340">
                  <c:v>44080.379166666666</c:v>
                </c:pt>
                <c:pt idx="81341">
                  <c:v>44080.379861111112</c:v>
                </c:pt>
                <c:pt idx="81342">
                  <c:v>44080.380555555559</c:v>
                </c:pt>
                <c:pt idx="81343">
                  <c:v>44080.381249999999</c:v>
                </c:pt>
                <c:pt idx="81344">
                  <c:v>44080.381944444445</c:v>
                </c:pt>
                <c:pt idx="81345">
                  <c:v>44080.382638888892</c:v>
                </c:pt>
                <c:pt idx="81346">
                  <c:v>44080.383333333331</c:v>
                </c:pt>
                <c:pt idx="81347">
                  <c:v>44080.384027777778</c:v>
                </c:pt>
                <c:pt idx="81348">
                  <c:v>44080.384722222225</c:v>
                </c:pt>
                <c:pt idx="81349">
                  <c:v>44080.385416666664</c:v>
                </c:pt>
                <c:pt idx="81350">
                  <c:v>44080.386111111111</c:v>
                </c:pt>
                <c:pt idx="81351">
                  <c:v>44080.386805555558</c:v>
                </c:pt>
                <c:pt idx="81352">
                  <c:v>44080.387499999997</c:v>
                </c:pt>
                <c:pt idx="81353">
                  <c:v>44080.388194444444</c:v>
                </c:pt>
                <c:pt idx="81354">
                  <c:v>44080.388888888891</c:v>
                </c:pt>
                <c:pt idx="81355">
                  <c:v>44080.38958333333</c:v>
                </c:pt>
                <c:pt idx="81356">
                  <c:v>44080.390277777777</c:v>
                </c:pt>
                <c:pt idx="81357">
                  <c:v>44080.390972222223</c:v>
                </c:pt>
                <c:pt idx="81358">
                  <c:v>44080.39166666667</c:v>
                </c:pt>
                <c:pt idx="81359">
                  <c:v>44080.392361111109</c:v>
                </c:pt>
                <c:pt idx="81360">
                  <c:v>44080.393055555556</c:v>
                </c:pt>
                <c:pt idx="81361">
                  <c:v>44080.393750000003</c:v>
                </c:pt>
                <c:pt idx="81362">
                  <c:v>44080.394444444442</c:v>
                </c:pt>
                <c:pt idx="81363">
                  <c:v>44080.395138888889</c:v>
                </c:pt>
                <c:pt idx="81364">
                  <c:v>44080.395833333336</c:v>
                </c:pt>
                <c:pt idx="81365">
                  <c:v>44080.396527777775</c:v>
                </c:pt>
                <c:pt idx="81366">
                  <c:v>44080.397222222222</c:v>
                </c:pt>
                <c:pt idx="81367">
                  <c:v>44080.397916666669</c:v>
                </c:pt>
                <c:pt idx="81368">
                  <c:v>44080.398611111108</c:v>
                </c:pt>
                <c:pt idx="81369">
                  <c:v>44080.399305555555</c:v>
                </c:pt>
                <c:pt idx="81370">
                  <c:v>44080.4</c:v>
                </c:pt>
                <c:pt idx="81371">
                  <c:v>44080.400694444441</c:v>
                </c:pt>
                <c:pt idx="81372">
                  <c:v>44080.401388888888</c:v>
                </c:pt>
                <c:pt idx="81373">
                  <c:v>44080.402083333334</c:v>
                </c:pt>
                <c:pt idx="81374">
                  <c:v>44080.402777777781</c:v>
                </c:pt>
                <c:pt idx="81375">
                  <c:v>44080.40347222222</c:v>
                </c:pt>
                <c:pt idx="81376">
                  <c:v>44080.404166666667</c:v>
                </c:pt>
                <c:pt idx="81377">
                  <c:v>44080.404861111114</c:v>
                </c:pt>
                <c:pt idx="81378">
                  <c:v>44080.405555555553</c:v>
                </c:pt>
                <c:pt idx="81379">
                  <c:v>44080.40625</c:v>
                </c:pt>
                <c:pt idx="81380">
                  <c:v>44080.406944444447</c:v>
                </c:pt>
                <c:pt idx="81381">
                  <c:v>44080.407638888886</c:v>
                </c:pt>
                <c:pt idx="81382">
                  <c:v>44080.408333333333</c:v>
                </c:pt>
                <c:pt idx="81383">
                  <c:v>44080.40902777778</c:v>
                </c:pt>
                <c:pt idx="81384">
                  <c:v>44080.409722222219</c:v>
                </c:pt>
                <c:pt idx="81385">
                  <c:v>44080.410416666666</c:v>
                </c:pt>
                <c:pt idx="81386">
                  <c:v>44080.411111111112</c:v>
                </c:pt>
                <c:pt idx="81387">
                  <c:v>44080.411805555559</c:v>
                </c:pt>
                <c:pt idx="81388">
                  <c:v>44080.412499999999</c:v>
                </c:pt>
                <c:pt idx="81389">
                  <c:v>44080.413194444445</c:v>
                </c:pt>
                <c:pt idx="81390">
                  <c:v>44080.413888888892</c:v>
                </c:pt>
                <c:pt idx="81391">
                  <c:v>44080.414583333331</c:v>
                </c:pt>
                <c:pt idx="81392">
                  <c:v>44080.415277777778</c:v>
                </c:pt>
                <c:pt idx="81393">
                  <c:v>44080.415972222225</c:v>
                </c:pt>
                <c:pt idx="81394">
                  <c:v>44080.416666666664</c:v>
                </c:pt>
                <c:pt idx="81395">
                  <c:v>44080.417361111111</c:v>
                </c:pt>
                <c:pt idx="81396">
                  <c:v>44080.418055555558</c:v>
                </c:pt>
                <c:pt idx="81397">
                  <c:v>44080.418749999997</c:v>
                </c:pt>
                <c:pt idx="81398">
                  <c:v>44080.419444444444</c:v>
                </c:pt>
                <c:pt idx="81399">
                  <c:v>44080.420138888891</c:v>
                </c:pt>
                <c:pt idx="81400">
                  <c:v>44080.42083333333</c:v>
                </c:pt>
                <c:pt idx="81401">
                  <c:v>44080.421527777777</c:v>
                </c:pt>
                <c:pt idx="81402">
                  <c:v>44080.422222222223</c:v>
                </c:pt>
                <c:pt idx="81403">
                  <c:v>44080.42291666667</c:v>
                </c:pt>
                <c:pt idx="81404">
                  <c:v>44080.423611111109</c:v>
                </c:pt>
                <c:pt idx="81405">
                  <c:v>44080.424305555556</c:v>
                </c:pt>
                <c:pt idx="81406">
                  <c:v>44080.425000000003</c:v>
                </c:pt>
                <c:pt idx="81407">
                  <c:v>44080.425694444442</c:v>
                </c:pt>
                <c:pt idx="81408">
                  <c:v>44080.426388888889</c:v>
                </c:pt>
                <c:pt idx="81409">
                  <c:v>44080.427083333336</c:v>
                </c:pt>
                <c:pt idx="81410">
                  <c:v>44080.427777777775</c:v>
                </c:pt>
                <c:pt idx="81411">
                  <c:v>44080.428472222222</c:v>
                </c:pt>
                <c:pt idx="81412">
                  <c:v>44080.429166666669</c:v>
                </c:pt>
                <c:pt idx="81413">
                  <c:v>44080.429861111108</c:v>
                </c:pt>
                <c:pt idx="81414">
                  <c:v>44080.430555555555</c:v>
                </c:pt>
                <c:pt idx="81415">
                  <c:v>44080.431250000001</c:v>
                </c:pt>
                <c:pt idx="81416">
                  <c:v>44080.431944444441</c:v>
                </c:pt>
                <c:pt idx="81417">
                  <c:v>44080.432638888888</c:v>
                </c:pt>
                <c:pt idx="81418">
                  <c:v>44080.433333333334</c:v>
                </c:pt>
                <c:pt idx="81419">
                  <c:v>44080.434027777781</c:v>
                </c:pt>
                <c:pt idx="81420">
                  <c:v>44080.43472222222</c:v>
                </c:pt>
                <c:pt idx="81421">
                  <c:v>44080.435416666667</c:v>
                </c:pt>
                <c:pt idx="81422">
                  <c:v>44080.436111111114</c:v>
                </c:pt>
                <c:pt idx="81423">
                  <c:v>44080.436805555553</c:v>
                </c:pt>
                <c:pt idx="81424">
                  <c:v>44080.4375</c:v>
                </c:pt>
                <c:pt idx="81425">
                  <c:v>44080.438194444447</c:v>
                </c:pt>
                <c:pt idx="81426">
                  <c:v>44080.438888888886</c:v>
                </c:pt>
                <c:pt idx="81427">
                  <c:v>44080.439583333333</c:v>
                </c:pt>
                <c:pt idx="81428">
                  <c:v>44080.44027777778</c:v>
                </c:pt>
                <c:pt idx="81429">
                  <c:v>44080.440972222219</c:v>
                </c:pt>
                <c:pt idx="81430">
                  <c:v>44080.441666666666</c:v>
                </c:pt>
                <c:pt idx="81431">
                  <c:v>44080.442361111112</c:v>
                </c:pt>
                <c:pt idx="81432">
                  <c:v>44080.443055555559</c:v>
                </c:pt>
                <c:pt idx="81433">
                  <c:v>44080.443749999999</c:v>
                </c:pt>
                <c:pt idx="81434">
                  <c:v>44080.444444444445</c:v>
                </c:pt>
                <c:pt idx="81435">
                  <c:v>44080.445138888892</c:v>
                </c:pt>
                <c:pt idx="81436">
                  <c:v>44080.445833333331</c:v>
                </c:pt>
                <c:pt idx="81437">
                  <c:v>44080.446527777778</c:v>
                </c:pt>
                <c:pt idx="81438">
                  <c:v>44080.447222222225</c:v>
                </c:pt>
                <c:pt idx="81439">
                  <c:v>44080.447916666664</c:v>
                </c:pt>
                <c:pt idx="81440">
                  <c:v>44080.448611111111</c:v>
                </c:pt>
                <c:pt idx="81441">
                  <c:v>44080.449305555558</c:v>
                </c:pt>
                <c:pt idx="81442">
                  <c:v>44080.45</c:v>
                </c:pt>
                <c:pt idx="81443">
                  <c:v>44080.450694444444</c:v>
                </c:pt>
                <c:pt idx="81444">
                  <c:v>44080.451388888891</c:v>
                </c:pt>
                <c:pt idx="81445">
                  <c:v>44080.45208333333</c:v>
                </c:pt>
                <c:pt idx="81446">
                  <c:v>44080.452777777777</c:v>
                </c:pt>
                <c:pt idx="81447">
                  <c:v>44080.453472222223</c:v>
                </c:pt>
                <c:pt idx="81448">
                  <c:v>44080.45416666667</c:v>
                </c:pt>
                <c:pt idx="81449">
                  <c:v>44080.454861111109</c:v>
                </c:pt>
                <c:pt idx="81450">
                  <c:v>44080.455555555556</c:v>
                </c:pt>
                <c:pt idx="81451">
                  <c:v>44080.456250000003</c:v>
                </c:pt>
                <c:pt idx="81452">
                  <c:v>44080.456944444442</c:v>
                </c:pt>
                <c:pt idx="81453">
                  <c:v>44080.457638888889</c:v>
                </c:pt>
                <c:pt idx="81454">
                  <c:v>44080.458333333336</c:v>
                </c:pt>
                <c:pt idx="81455">
                  <c:v>44080.459027777775</c:v>
                </c:pt>
                <c:pt idx="81456">
                  <c:v>44080.459722222222</c:v>
                </c:pt>
                <c:pt idx="81457">
                  <c:v>44080.460416666669</c:v>
                </c:pt>
                <c:pt idx="81458">
                  <c:v>44080.461111111108</c:v>
                </c:pt>
                <c:pt idx="81459">
                  <c:v>44080.461805555555</c:v>
                </c:pt>
                <c:pt idx="81460">
                  <c:v>44080.462500000001</c:v>
                </c:pt>
                <c:pt idx="81461">
                  <c:v>44080.463194444441</c:v>
                </c:pt>
                <c:pt idx="81462">
                  <c:v>44080.463888888888</c:v>
                </c:pt>
                <c:pt idx="81463">
                  <c:v>44080.464583333334</c:v>
                </c:pt>
                <c:pt idx="81464">
                  <c:v>44080.465277777781</c:v>
                </c:pt>
                <c:pt idx="81465">
                  <c:v>44080.46597222222</c:v>
                </c:pt>
                <c:pt idx="81466">
                  <c:v>44080.466666666667</c:v>
                </c:pt>
                <c:pt idx="81467">
                  <c:v>44080.467361111114</c:v>
                </c:pt>
                <c:pt idx="81468">
                  <c:v>44080.468055555553</c:v>
                </c:pt>
                <c:pt idx="81469">
                  <c:v>44080.46875</c:v>
                </c:pt>
                <c:pt idx="81470">
                  <c:v>44080.469444444447</c:v>
                </c:pt>
                <c:pt idx="81471">
                  <c:v>44080.470138888886</c:v>
                </c:pt>
                <c:pt idx="81472">
                  <c:v>44080.470833333333</c:v>
                </c:pt>
                <c:pt idx="81473">
                  <c:v>44080.47152777778</c:v>
                </c:pt>
                <c:pt idx="81474">
                  <c:v>44080.472222222219</c:v>
                </c:pt>
                <c:pt idx="81475">
                  <c:v>44080.472916666666</c:v>
                </c:pt>
                <c:pt idx="81476">
                  <c:v>44080.473611111112</c:v>
                </c:pt>
                <c:pt idx="81477">
                  <c:v>44080.474305555559</c:v>
                </c:pt>
                <c:pt idx="81478">
                  <c:v>44080.474999999999</c:v>
                </c:pt>
                <c:pt idx="81479">
                  <c:v>44080.475694444445</c:v>
                </c:pt>
                <c:pt idx="81480">
                  <c:v>44080.476388888892</c:v>
                </c:pt>
                <c:pt idx="81481">
                  <c:v>44080.477083333331</c:v>
                </c:pt>
                <c:pt idx="81482">
                  <c:v>44080.477777777778</c:v>
                </c:pt>
                <c:pt idx="81483">
                  <c:v>44080.478472222225</c:v>
                </c:pt>
                <c:pt idx="81484">
                  <c:v>44080.479166666664</c:v>
                </c:pt>
                <c:pt idx="81485">
                  <c:v>44080.479861111111</c:v>
                </c:pt>
                <c:pt idx="81486">
                  <c:v>44080.480555555558</c:v>
                </c:pt>
                <c:pt idx="81487">
                  <c:v>44080.481249999997</c:v>
                </c:pt>
                <c:pt idx="81488">
                  <c:v>44080.481944444444</c:v>
                </c:pt>
                <c:pt idx="81489">
                  <c:v>44080.482638888891</c:v>
                </c:pt>
                <c:pt idx="81490">
                  <c:v>44080.48333333333</c:v>
                </c:pt>
                <c:pt idx="81491">
                  <c:v>44080.484027777777</c:v>
                </c:pt>
                <c:pt idx="81492">
                  <c:v>44080.484722222223</c:v>
                </c:pt>
                <c:pt idx="81493">
                  <c:v>44080.48541666667</c:v>
                </c:pt>
                <c:pt idx="81494">
                  <c:v>44080.486111111109</c:v>
                </c:pt>
                <c:pt idx="81495">
                  <c:v>44080.486805555556</c:v>
                </c:pt>
                <c:pt idx="81496">
                  <c:v>44080.487500000003</c:v>
                </c:pt>
                <c:pt idx="81497">
                  <c:v>44080.488194444442</c:v>
                </c:pt>
                <c:pt idx="81498">
                  <c:v>44080.488888888889</c:v>
                </c:pt>
                <c:pt idx="81499">
                  <c:v>44080.489583333336</c:v>
                </c:pt>
                <c:pt idx="81500">
                  <c:v>44080.490277777775</c:v>
                </c:pt>
                <c:pt idx="81501">
                  <c:v>44080.490972222222</c:v>
                </c:pt>
                <c:pt idx="81502">
                  <c:v>44080.491666666669</c:v>
                </c:pt>
                <c:pt idx="81503">
                  <c:v>44080.492361111108</c:v>
                </c:pt>
                <c:pt idx="81504">
                  <c:v>44080.493055555555</c:v>
                </c:pt>
                <c:pt idx="81505">
                  <c:v>44080.493750000001</c:v>
                </c:pt>
                <c:pt idx="81506">
                  <c:v>44080.494444444441</c:v>
                </c:pt>
                <c:pt idx="81507">
                  <c:v>44080.495138888888</c:v>
                </c:pt>
                <c:pt idx="81508">
                  <c:v>44080.495833333334</c:v>
                </c:pt>
                <c:pt idx="81509">
                  <c:v>44080.496527777781</c:v>
                </c:pt>
                <c:pt idx="81510">
                  <c:v>44080.49722222222</c:v>
                </c:pt>
                <c:pt idx="81511">
                  <c:v>44080.497916666667</c:v>
                </c:pt>
                <c:pt idx="81512">
                  <c:v>44080.498611111114</c:v>
                </c:pt>
                <c:pt idx="81513">
                  <c:v>44080.499305555553</c:v>
                </c:pt>
                <c:pt idx="81514">
                  <c:v>44080.5</c:v>
                </c:pt>
                <c:pt idx="81515">
                  <c:v>44080.500694444447</c:v>
                </c:pt>
                <c:pt idx="81516">
                  <c:v>44080.501388888886</c:v>
                </c:pt>
                <c:pt idx="81517">
                  <c:v>44080.502083333333</c:v>
                </c:pt>
                <c:pt idx="81518">
                  <c:v>44080.50277777778</c:v>
                </c:pt>
                <c:pt idx="81519">
                  <c:v>44080.503472222219</c:v>
                </c:pt>
                <c:pt idx="81520">
                  <c:v>44080.504166666666</c:v>
                </c:pt>
                <c:pt idx="81521">
                  <c:v>44080.504861111112</c:v>
                </c:pt>
                <c:pt idx="81522">
                  <c:v>44080.505555555559</c:v>
                </c:pt>
                <c:pt idx="81523">
                  <c:v>44080.506249999999</c:v>
                </c:pt>
                <c:pt idx="81524">
                  <c:v>44080.506944444445</c:v>
                </c:pt>
                <c:pt idx="81525">
                  <c:v>44080.507638888892</c:v>
                </c:pt>
                <c:pt idx="81526">
                  <c:v>44080.508333333331</c:v>
                </c:pt>
                <c:pt idx="81527">
                  <c:v>44080.509027777778</c:v>
                </c:pt>
                <c:pt idx="81528">
                  <c:v>44080.509722222225</c:v>
                </c:pt>
                <c:pt idx="81529">
                  <c:v>44080.510416666664</c:v>
                </c:pt>
                <c:pt idx="81530">
                  <c:v>44080.511111111111</c:v>
                </c:pt>
                <c:pt idx="81531">
                  <c:v>44080.511805555558</c:v>
                </c:pt>
                <c:pt idx="81532">
                  <c:v>44080.512499999997</c:v>
                </c:pt>
                <c:pt idx="81533">
                  <c:v>44080.513194444444</c:v>
                </c:pt>
                <c:pt idx="81534">
                  <c:v>44080.513888888891</c:v>
                </c:pt>
                <c:pt idx="81535">
                  <c:v>44080.51458333333</c:v>
                </c:pt>
                <c:pt idx="81536">
                  <c:v>44080.515277777777</c:v>
                </c:pt>
                <c:pt idx="81537">
                  <c:v>44080.515972222223</c:v>
                </c:pt>
                <c:pt idx="81538">
                  <c:v>44080.51666666667</c:v>
                </c:pt>
                <c:pt idx="81539">
                  <c:v>44080.517361111109</c:v>
                </c:pt>
                <c:pt idx="81540">
                  <c:v>44080.518055555556</c:v>
                </c:pt>
                <c:pt idx="81541">
                  <c:v>44080.518750000003</c:v>
                </c:pt>
                <c:pt idx="81542">
                  <c:v>44080.519444444442</c:v>
                </c:pt>
                <c:pt idx="81543">
                  <c:v>44080.520138888889</c:v>
                </c:pt>
                <c:pt idx="81544">
                  <c:v>44080.520833333336</c:v>
                </c:pt>
                <c:pt idx="81545">
                  <c:v>44080.521527777775</c:v>
                </c:pt>
                <c:pt idx="81546">
                  <c:v>44080.522222222222</c:v>
                </c:pt>
                <c:pt idx="81547">
                  <c:v>44080.522916666669</c:v>
                </c:pt>
                <c:pt idx="81548">
                  <c:v>44080.523611111108</c:v>
                </c:pt>
                <c:pt idx="81549">
                  <c:v>44080.524305555555</c:v>
                </c:pt>
                <c:pt idx="81550">
                  <c:v>44080.525000000001</c:v>
                </c:pt>
                <c:pt idx="81551">
                  <c:v>44080.525694444441</c:v>
                </c:pt>
                <c:pt idx="81552">
                  <c:v>44080.526388888888</c:v>
                </c:pt>
                <c:pt idx="81553">
                  <c:v>44080.527083333334</c:v>
                </c:pt>
                <c:pt idx="81554">
                  <c:v>44080.527777777781</c:v>
                </c:pt>
                <c:pt idx="81555">
                  <c:v>44080.52847222222</c:v>
                </c:pt>
                <c:pt idx="81556">
                  <c:v>44080.529166666667</c:v>
                </c:pt>
                <c:pt idx="81557">
                  <c:v>44080.529861111114</c:v>
                </c:pt>
                <c:pt idx="81558">
                  <c:v>44080.530555555553</c:v>
                </c:pt>
                <c:pt idx="81559">
                  <c:v>44080.53125</c:v>
                </c:pt>
                <c:pt idx="81560">
                  <c:v>44080.531944444447</c:v>
                </c:pt>
                <c:pt idx="81561">
                  <c:v>44080.532638888886</c:v>
                </c:pt>
                <c:pt idx="81562">
                  <c:v>44080.533333333333</c:v>
                </c:pt>
                <c:pt idx="81563">
                  <c:v>44080.53402777778</c:v>
                </c:pt>
                <c:pt idx="81564">
                  <c:v>44080.534722222219</c:v>
                </c:pt>
                <c:pt idx="81565">
                  <c:v>44080.535416666666</c:v>
                </c:pt>
                <c:pt idx="81566">
                  <c:v>44080.536111111112</c:v>
                </c:pt>
                <c:pt idx="81567">
                  <c:v>44080.536805555559</c:v>
                </c:pt>
                <c:pt idx="81568">
                  <c:v>44080.537499999999</c:v>
                </c:pt>
                <c:pt idx="81569">
                  <c:v>44080.538194444445</c:v>
                </c:pt>
                <c:pt idx="81570">
                  <c:v>44080.538888888892</c:v>
                </c:pt>
                <c:pt idx="81571">
                  <c:v>44080.539583333331</c:v>
                </c:pt>
                <c:pt idx="81572">
                  <c:v>44080.540277777778</c:v>
                </c:pt>
                <c:pt idx="81573">
                  <c:v>44080.540972222225</c:v>
                </c:pt>
                <c:pt idx="81574">
                  <c:v>44080.541666666664</c:v>
                </c:pt>
                <c:pt idx="81575">
                  <c:v>44080.542361111111</c:v>
                </c:pt>
                <c:pt idx="81576">
                  <c:v>44080.543055555558</c:v>
                </c:pt>
                <c:pt idx="81577">
                  <c:v>44080.543749999997</c:v>
                </c:pt>
                <c:pt idx="81578">
                  <c:v>44080.544444444444</c:v>
                </c:pt>
                <c:pt idx="81579">
                  <c:v>44080.545138888891</c:v>
                </c:pt>
                <c:pt idx="81580">
                  <c:v>44080.54583333333</c:v>
                </c:pt>
                <c:pt idx="81581">
                  <c:v>44080.546527777777</c:v>
                </c:pt>
                <c:pt idx="81582">
                  <c:v>44080.547222222223</c:v>
                </c:pt>
                <c:pt idx="81583">
                  <c:v>44080.54791666667</c:v>
                </c:pt>
                <c:pt idx="81584">
                  <c:v>44080.548611111109</c:v>
                </c:pt>
                <c:pt idx="81585">
                  <c:v>44080.549305555556</c:v>
                </c:pt>
                <c:pt idx="81586">
                  <c:v>44080.55</c:v>
                </c:pt>
                <c:pt idx="81587">
                  <c:v>44080.550694444442</c:v>
                </c:pt>
                <c:pt idx="81588">
                  <c:v>44080.551388888889</c:v>
                </c:pt>
                <c:pt idx="81589">
                  <c:v>44080.552083333336</c:v>
                </c:pt>
                <c:pt idx="81590">
                  <c:v>44080.552777777775</c:v>
                </c:pt>
                <c:pt idx="81591">
                  <c:v>44080.553472222222</c:v>
                </c:pt>
                <c:pt idx="81592">
                  <c:v>44080.554166666669</c:v>
                </c:pt>
                <c:pt idx="81593">
                  <c:v>44080.554861111108</c:v>
                </c:pt>
                <c:pt idx="81594">
                  <c:v>44080.555555555555</c:v>
                </c:pt>
                <c:pt idx="81595">
                  <c:v>44080.556250000001</c:v>
                </c:pt>
                <c:pt idx="81596">
                  <c:v>44080.556944444441</c:v>
                </c:pt>
                <c:pt idx="81597">
                  <c:v>44080.557638888888</c:v>
                </c:pt>
                <c:pt idx="81598">
                  <c:v>44080.558333333334</c:v>
                </c:pt>
                <c:pt idx="81599">
                  <c:v>44080.559027777781</c:v>
                </c:pt>
                <c:pt idx="81600">
                  <c:v>44080.55972222222</c:v>
                </c:pt>
                <c:pt idx="81601">
                  <c:v>44080.560416666667</c:v>
                </c:pt>
                <c:pt idx="81602">
                  <c:v>44080.561111111114</c:v>
                </c:pt>
                <c:pt idx="81603">
                  <c:v>44080.561805555553</c:v>
                </c:pt>
                <c:pt idx="81604">
                  <c:v>44080.5625</c:v>
                </c:pt>
                <c:pt idx="81605">
                  <c:v>44080.563194444447</c:v>
                </c:pt>
                <c:pt idx="81606">
                  <c:v>44080.563888888886</c:v>
                </c:pt>
                <c:pt idx="81607">
                  <c:v>44080.564583333333</c:v>
                </c:pt>
                <c:pt idx="81608">
                  <c:v>44080.56527777778</c:v>
                </c:pt>
                <c:pt idx="81609">
                  <c:v>44080.565972222219</c:v>
                </c:pt>
                <c:pt idx="81610">
                  <c:v>44080.566666666666</c:v>
                </c:pt>
                <c:pt idx="81611">
                  <c:v>44080.567361111112</c:v>
                </c:pt>
                <c:pt idx="81612">
                  <c:v>44080.568055555559</c:v>
                </c:pt>
                <c:pt idx="81613">
                  <c:v>44080.568749999999</c:v>
                </c:pt>
                <c:pt idx="81614">
                  <c:v>44080.569444444445</c:v>
                </c:pt>
                <c:pt idx="81615">
                  <c:v>44080.570138888892</c:v>
                </c:pt>
                <c:pt idx="81616">
                  <c:v>44080.570833333331</c:v>
                </c:pt>
                <c:pt idx="81617">
                  <c:v>44080.571527777778</c:v>
                </c:pt>
                <c:pt idx="81618">
                  <c:v>44080.572222222225</c:v>
                </c:pt>
                <c:pt idx="81619">
                  <c:v>44080.572916666664</c:v>
                </c:pt>
                <c:pt idx="81620">
                  <c:v>44080.573611111111</c:v>
                </c:pt>
                <c:pt idx="81621">
                  <c:v>44080.574305555558</c:v>
                </c:pt>
                <c:pt idx="81622">
                  <c:v>44080.574999999997</c:v>
                </c:pt>
                <c:pt idx="81623">
                  <c:v>44080.575694444444</c:v>
                </c:pt>
                <c:pt idx="81624">
                  <c:v>44080.576388888891</c:v>
                </c:pt>
                <c:pt idx="81625">
                  <c:v>44080.57708333333</c:v>
                </c:pt>
                <c:pt idx="81626">
                  <c:v>44080.577777777777</c:v>
                </c:pt>
                <c:pt idx="81627">
                  <c:v>44080.578472222223</c:v>
                </c:pt>
                <c:pt idx="81628">
                  <c:v>44080.57916666667</c:v>
                </c:pt>
                <c:pt idx="81629">
                  <c:v>44080.579861111109</c:v>
                </c:pt>
                <c:pt idx="81630">
                  <c:v>44080.580555555556</c:v>
                </c:pt>
                <c:pt idx="81631">
                  <c:v>44080.581250000003</c:v>
                </c:pt>
                <c:pt idx="81632">
                  <c:v>44080.581944444442</c:v>
                </c:pt>
                <c:pt idx="81633">
                  <c:v>44080.582638888889</c:v>
                </c:pt>
                <c:pt idx="81634">
                  <c:v>44080.583333333336</c:v>
                </c:pt>
                <c:pt idx="81635">
                  <c:v>44080.584027777775</c:v>
                </c:pt>
                <c:pt idx="81636">
                  <c:v>44080.584722222222</c:v>
                </c:pt>
                <c:pt idx="81637">
                  <c:v>44080.585416666669</c:v>
                </c:pt>
                <c:pt idx="81638">
                  <c:v>44080.586111111108</c:v>
                </c:pt>
                <c:pt idx="81639">
                  <c:v>44080.586805555555</c:v>
                </c:pt>
                <c:pt idx="81640">
                  <c:v>44080.587500000001</c:v>
                </c:pt>
                <c:pt idx="81641">
                  <c:v>44080.588194444441</c:v>
                </c:pt>
                <c:pt idx="81642">
                  <c:v>44080.588888888888</c:v>
                </c:pt>
                <c:pt idx="81643">
                  <c:v>44080.589583333334</c:v>
                </c:pt>
                <c:pt idx="81644">
                  <c:v>44080.590277777781</c:v>
                </c:pt>
                <c:pt idx="81645">
                  <c:v>44080.59097222222</c:v>
                </c:pt>
                <c:pt idx="81646">
                  <c:v>44080.591666666667</c:v>
                </c:pt>
                <c:pt idx="81647">
                  <c:v>44080.592361111114</c:v>
                </c:pt>
                <c:pt idx="81648">
                  <c:v>44080.593055555553</c:v>
                </c:pt>
                <c:pt idx="81649">
                  <c:v>44080.59375</c:v>
                </c:pt>
                <c:pt idx="81650">
                  <c:v>44080.594444444447</c:v>
                </c:pt>
                <c:pt idx="81651">
                  <c:v>44080.595138888886</c:v>
                </c:pt>
                <c:pt idx="81652">
                  <c:v>44080.595833333333</c:v>
                </c:pt>
                <c:pt idx="81653">
                  <c:v>44080.59652777778</c:v>
                </c:pt>
                <c:pt idx="81654">
                  <c:v>44080.597222222219</c:v>
                </c:pt>
                <c:pt idx="81655">
                  <c:v>44080.597916666666</c:v>
                </c:pt>
                <c:pt idx="81656">
                  <c:v>44080.598611111112</c:v>
                </c:pt>
                <c:pt idx="81657">
                  <c:v>44080.599305555559</c:v>
                </c:pt>
                <c:pt idx="81658">
                  <c:v>44080.6</c:v>
                </c:pt>
                <c:pt idx="81659">
                  <c:v>44080.600694444445</c:v>
                </c:pt>
                <c:pt idx="81660">
                  <c:v>44080.601388888892</c:v>
                </c:pt>
                <c:pt idx="81661">
                  <c:v>44080.602083333331</c:v>
                </c:pt>
                <c:pt idx="81662">
                  <c:v>44080.602777777778</c:v>
                </c:pt>
                <c:pt idx="81663">
                  <c:v>44080.603472222225</c:v>
                </c:pt>
                <c:pt idx="81664">
                  <c:v>44080.604166666664</c:v>
                </c:pt>
                <c:pt idx="81665">
                  <c:v>44080.604861111111</c:v>
                </c:pt>
                <c:pt idx="81666">
                  <c:v>44080.605555555558</c:v>
                </c:pt>
                <c:pt idx="81667">
                  <c:v>44080.606249999997</c:v>
                </c:pt>
                <c:pt idx="81668">
                  <c:v>44080.606944444444</c:v>
                </c:pt>
                <c:pt idx="81669">
                  <c:v>44080.607638888891</c:v>
                </c:pt>
                <c:pt idx="81670">
                  <c:v>44080.60833333333</c:v>
                </c:pt>
                <c:pt idx="81671">
                  <c:v>44080.609027777777</c:v>
                </c:pt>
                <c:pt idx="81672">
                  <c:v>44080.609722222223</c:v>
                </c:pt>
                <c:pt idx="81673">
                  <c:v>44080.61041666667</c:v>
                </c:pt>
                <c:pt idx="81674">
                  <c:v>44080.611111111109</c:v>
                </c:pt>
                <c:pt idx="81675">
                  <c:v>44080.611805555556</c:v>
                </c:pt>
                <c:pt idx="81676">
                  <c:v>44080.612500000003</c:v>
                </c:pt>
                <c:pt idx="81677">
                  <c:v>44080.613194444442</c:v>
                </c:pt>
                <c:pt idx="81678">
                  <c:v>44080.613888888889</c:v>
                </c:pt>
                <c:pt idx="81679">
                  <c:v>44080.614583333336</c:v>
                </c:pt>
                <c:pt idx="81680">
                  <c:v>44080.615277777775</c:v>
                </c:pt>
                <c:pt idx="81681">
                  <c:v>44080.615972222222</c:v>
                </c:pt>
                <c:pt idx="81682">
                  <c:v>44080.616666666669</c:v>
                </c:pt>
                <c:pt idx="81683">
                  <c:v>44080.617361111108</c:v>
                </c:pt>
                <c:pt idx="81684">
                  <c:v>44080.618055555555</c:v>
                </c:pt>
                <c:pt idx="81685">
                  <c:v>44080.618750000001</c:v>
                </c:pt>
                <c:pt idx="81686">
                  <c:v>44080.619444444441</c:v>
                </c:pt>
                <c:pt idx="81687">
                  <c:v>44080.620138888888</c:v>
                </c:pt>
                <c:pt idx="81688">
                  <c:v>44080.620833333334</c:v>
                </c:pt>
                <c:pt idx="81689">
                  <c:v>44080.621527777781</c:v>
                </c:pt>
                <c:pt idx="81690">
                  <c:v>44080.62222222222</c:v>
                </c:pt>
                <c:pt idx="81691">
                  <c:v>44080.622916666667</c:v>
                </c:pt>
                <c:pt idx="81692">
                  <c:v>44080.623611111114</c:v>
                </c:pt>
                <c:pt idx="81693">
                  <c:v>44080.624305555553</c:v>
                </c:pt>
                <c:pt idx="81694">
                  <c:v>44080.625</c:v>
                </c:pt>
                <c:pt idx="81695">
                  <c:v>44080.625694444447</c:v>
                </c:pt>
                <c:pt idx="81696">
                  <c:v>44080.626388888886</c:v>
                </c:pt>
                <c:pt idx="81697">
                  <c:v>44080.627083333333</c:v>
                </c:pt>
                <c:pt idx="81698">
                  <c:v>44080.62777777778</c:v>
                </c:pt>
                <c:pt idx="81699">
                  <c:v>44080.628472222219</c:v>
                </c:pt>
                <c:pt idx="81700">
                  <c:v>44080.629166666666</c:v>
                </c:pt>
                <c:pt idx="81701">
                  <c:v>44080.629861111112</c:v>
                </c:pt>
                <c:pt idx="81702">
                  <c:v>44080.630555555559</c:v>
                </c:pt>
                <c:pt idx="81703">
                  <c:v>44080.631249999999</c:v>
                </c:pt>
                <c:pt idx="81704">
                  <c:v>44080.631944444445</c:v>
                </c:pt>
                <c:pt idx="81705">
                  <c:v>44080.632638888892</c:v>
                </c:pt>
                <c:pt idx="81706">
                  <c:v>44080.633333333331</c:v>
                </c:pt>
                <c:pt idx="81707">
                  <c:v>44080.634027777778</c:v>
                </c:pt>
                <c:pt idx="81708">
                  <c:v>44080.634722222225</c:v>
                </c:pt>
                <c:pt idx="81709">
                  <c:v>44080.635416666664</c:v>
                </c:pt>
                <c:pt idx="81710">
                  <c:v>44080.636111111111</c:v>
                </c:pt>
                <c:pt idx="81711">
                  <c:v>44080.636805555558</c:v>
                </c:pt>
                <c:pt idx="81712">
                  <c:v>44080.637499999997</c:v>
                </c:pt>
                <c:pt idx="81713">
                  <c:v>44080.638194444444</c:v>
                </c:pt>
                <c:pt idx="81714">
                  <c:v>44080.638888888891</c:v>
                </c:pt>
                <c:pt idx="81715">
                  <c:v>44080.63958333333</c:v>
                </c:pt>
                <c:pt idx="81716">
                  <c:v>44080.640277777777</c:v>
                </c:pt>
                <c:pt idx="81717">
                  <c:v>44080.640972222223</c:v>
                </c:pt>
                <c:pt idx="81718">
                  <c:v>44080.64166666667</c:v>
                </c:pt>
                <c:pt idx="81719">
                  <c:v>44080.642361111109</c:v>
                </c:pt>
                <c:pt idx="81720">
                  <c:v>44080.643055555556</c:v>
                </c:pt>
                <c:pt idx="81721">
                  <c:v>44080.643750000003</c:v>
                </c:pt>
                <c:pt idx="81722">
                  <c:v>44080.644444444442</c:v>
                </c:pt>
                <c:pt idx="81723">
                  <c:v>44080.645138888889</c:v>
                </c:pt>
                <c:pt idx="81724">
                  <c:v>44080.645833333336</c:v>
                </c:pt>
                <c:pt idx="81725">
                  <c:v>44080.646527777775</c:v>
                </c:pt>
                <c:pt idx="81726">
                  <c:v>44080.647222222222</c:v>
                </c:pt>
                <c:pt idx="81727">
                  <c:v>44080.647916666669</c:v>
                </c:pt>
                <c:pt idx="81728">
                  <c:v>44080.648611111108</c:v>
                </c:pt>
                <c:pt idx="81729">
                  <c:v>44080.649305555555</c:v>
                </c:pt>
                <c:pt idx="81730">
                  <c:v>44080.65</c:v>
                </c:pt>
                <c:pt idx="81731">
                  <c:v>44080.650694444441</c:v>
                </c:pt>
                <c:pt idx="81732">
                  <c:v>44080.651388888888</c:v>
                </c:pt>
                <c:pt idx="81733">
                  <c:v>44080.652083333334</c:v>
                </c:pt>
                <c:pt idx="81734">
                  <c:v>44080.652777777781</c:v>
                </c:pt>
                <c:pt idx="81735">
                  <c:v>44080.65347222222</c:v>
                </c:pt>
                <c:pt idx="81736">
                  <c:v>44080.654166666667</c:v>
                </c:pt>
                <c:pt idx="81737">
                  <c:v>44080.654861111114</c:v>
                </c:pt>
                <c:pt idx="81738">
                  <c:v>44080.655555555553</c:v>
                </c:pt>
                <c:pt idx="81739">
                  <c:v>44080.65625</c:v>
                </c:pt>
                <c:pt idx="81740">
                  <c:v>44080.656944444447</c:v>
                </c:pt>
                <c:pt idx="81741">
                  <c:v>44080.657638888886</c:v>
                </c:pt>
                <c:pt idx="81742">
                  <c:v>44080.658333333333</c:v>
                </c:pt>
                <c:pt idx="81743">
                  <c:v>44080.65902777778</c:v>
                </c:pt>
                <c:pt idx="81744">
                  <c:v>44080.659722222219</c:v>
                </c:pt>
                <c:pt idx="81745">
                  <c:v>44080.660416666666</c:v>
                </c:pt>
                <c:pt idx="81746">
                  <c:v>44080.661111111112</c:v>
                </c:pt>
                <c:pt idx="81747">
                  <c:v>44080.661805555559</c:v>
                </c:pt>
                <c:pt idx="81748">
                  <c:v>44080.662499999999</c:v>
                </c:pt>
                <c:pt idx="81749">
                  <c:v>44080.663194444445</c:v>
                </c:pt>
                <c:pt idx="81750">
                  <c:v>44080.663888888892</c:v>
                </c:pt>
                <c:pt idx="81751">
                  <c:v>44080.664583333331</c:v>
                </c:pt>
                <c:pt idx="81752">
                  <c:v>44080.665277777778</c:v>
                </c:pt>
                <c:pt idx="81753">
                  <c:v>44080.665972222225</c:v>
                </c:pt>
                <c:pt idx="81754">
                  <c:v>44080.666666666664</c:v>
                </c:pt>
                <c:pt idx="81755">
                  <c:v>44080.667361111111</c:v>
                </c:pt>
                <c:pt idx="81756">
                  <c:v>44080.668055555558</c:v>
                </c:pt>
                <c:pt idx="81757">
                  <c:v>44080.668749999997</c:v>
                </c:pt>
                <c:pt idx="81758">
                  <c:v>44080.669444444444</c:v>
                </c:pt>
                <c:pt idx="81759">
                  <c:v>44080.670138888891</c:v>
                </c:pt>
                <c:pt idx="81760">
                  <c:v>44080.67083333333</c:v>
                </c:pt>
                <c:pt idx="81761">
                  <c:v>44080.671527777777</c:v>
                </c:pt>
                <c:pt idx="81762">
                  <c:v>44080.672222222223</c:v>
                </c:pt>
                <c:pt idx="81763">
                  <c:v>44080.67291666667</c:v>
                </c:pt>
                <c:pt idx="81764">
                  <c:v>44080.673611111109</c:v>
                </c:pt>
                <c:pt idx="81765">
                  <c:v>44080.674305555556</c:v>
                </c:pt>
                <c:pt idx="81766">
                  <c:v>44080.675000000003</c:v>
                </c:pt>
                <c:pt idx="81767">
                  <c:v>44080.675694444442</c:v>
                </c:pt>
                <c:pt idx="81768">
                  <c:v>44080.676388888889</c:v>
                </c:pt>
                <c:pt idx="81769">
                  <c:v>44080.677083333336</c:v>
                </c:pt>
                <c:pt idx="81770">
                  <c:v>44080.677777777775</c:v>
                </c:pt>
                <c:pt idx="81771">
                  <c:v>44080.678472222222</c:v>
                </c:pt>
                <c:pt idx="81772">
                  <c:v>44080.679166666669</c:v>
                </c:pt>
                <c:pt idx="81773">
                  <c:v>44080.679861111108</c:v>
                </c:pt>
                <c:pt idx="81774">
                  <c:v>44080.680555555555</c:v>
                </c:pt>
                <c:pt idx="81775">
                  <c:v>44080.681250000001</c:v>
                </c:pt>
                <c:pt idx="81776">
                  <c:v>44080.681944444441</c:v>
                </c:pt>
                <c:pt idx="81777">
                  <c:v>44080.682638888888</c:v>
                </c:pt>
                <c:pt idx="81778">
                  <c:v>44080.683333333334</c:v>
                </c:pt>
                <c:pt idx="81779">
                  <c:v>44080.684027777781</c:v>
                </c:pt>
                <c:pt idx="81780">
                  <c:v>44080.68472222222</c:v>
                </c:pt>
                <c:pt idx="81781">
                  <c:v>44080.685416666667</c:v>
                </c:pt>
                <c:pt idx="81782">
                  <c:v>44080.686111111114</c:v>
                </c:pt>
                <c:pt idx="81783">
                  <c:v>44080.686805555553</c:v>
                </c:pt>
                <c:pt idx="81784">
                  <c:v>44080.6875</c:v>
                </c:pt>
                <c:pt idx="81785">
                  <c:v>44080.688194444447</c:v>
                </c:pt>
                <c:pt idx="81786">
                  <c:v>44080.688888888886</c:v>
                </c:pt>
                <c:pt idx="81787">
                  <c:v>44080.689583333333</c:v>
                </c:pt>
                <c:pt idx="81788">
                  <c:v>44080.69027777778</c:v>
                </c:pt>
                <c:pt idx="81789">
                  <c:v>44080.690972222219</c:v>
                </c:pt>
                <c:pt idx="81790">
                  <c:v>44080.691666666666</c:v>
                </c:pt>
                <c:pt idx="81791">
                  <c:v>44080.692361111112</c:v>
                </c:pt>
                <c:pt idx="81792">
                  <c:v>44080.693055555559</c:v>
                </c:pt>
                <c:pt idx="81793">
                  <c:v>44080.693749999999</c:v>
                </c:pt>
                <c:pt idx="81794">
                  <c:v>44080.694444444445</c:v>
                </c:pt>
                <c:pt idx="81795">
                  <c:v>44080.695138888892</c:v>
                </c:pt>
                <c:pt idx="81796">
                  <c:v>44080.695833333331</c:v>
                </c:pt>
                <c:pt idx="81797">
                  <c:v>44080.696527777778</c:v>
                </c:pt>
                <c:pt idx="81798">
                  <c:v>44080.697222222225</c:v>
                </c:pt>
                <c:pt idx="81799">
                  <c:v>44080.697916666664</c:v>
                </c:pt>
                <c:pt idx="81800">
                  <c:v>44080.698611111111</c:v>
                </c:pt>
                <c:pt idx="81801">
                  <c:v>44080.699305555558</c:v>
                </c:pt>
                <c:pt idx="81802">
                  <c:v>44080.7</c:v>
                </c:pt>
                <c:pt idx="81803">
                  <c:v>44080.700694444444</c:v>
                </c:pt>
                <c:pt idx="81804">
                  <c:v>44080.701388888891</c:v>
                </c:pt>
                <c:pt idx="81805">
                  <c:v>44080.70208333333</c:v>
                </c:pt>
                <c:pt idx="81806">
                  <c:v>44080.702777777777</c:v>
                </c:pt>
                <c:pt idx="81807">
                  <c:v>44080.703472222223</c:v>
                </c:pt>
                <c:pt idx="81808">
                  <c:v>44080.70416666667</c:v>
                </c:pt>
                <c:pt idx="81809">
                  <c:v>44080.704861111109</c:v>
                </c:pt>
                <c:pt idx="81810">
                  <c:v>44080.705555555556</c:v>
                </c:pt>
                <c:pt idx="81811">
                  <c:v>44080.706250000003</c:v>
                </c:pt>
                <c:pt idx="81812">
                  <c:v>44080.706944444442</c:v>
                </c:pt>
                <c:pt idx="81813">
                  <c:v>44080.707638888889</c:v>
                </c:pt>
                <c:pt idx="81814">
                  <c:v>44080.708333333336</c:v>
                </c:pt>
                <c:pt idx="81815">
                  <c:v>44080.709027777775</c:v>
                </c:pt>
                <c:pt idx="81816">
                  <c:v>44080.709722222222</c:v>
                </c:pt>
                <c:pt idx="81817">
                  <c:v>44080.710416666669</c:v>
                </c:pt>
                <c:pt idx="81818">
                  <c:v>44080.711111111108</c:v>
                </c:pt>
                <c:pt idx="81819">
                  <c:v>44080.711805555555</c:v>
                </c:pt>
                <c:pt idx="81820">
                  <c:v>44080.712500000001</c:v>
                </c:pt>
                <c:pt idx="81821">
                  <c:v>44080.713194444441</c:v>
                </c:pt>
                <c:pt idx="81822">
                  <c:v>44080.713888888888</c:v>
                </c:pt>
                <c:pt idx="81823">
                  <c:v>44080.714583333334</c:v>
                </c:pt>
                <c:pt idx="81824">
                  <c:v>44080.715277777781</c:v>
                </c:pt>
                <c:pt idx="81825">
                  <c:v>44080.71597222222</c:v>
                </c:pt>
                <c:pt idx="81826">
                  <c:v>44080.716666666667</c:v>
                </c:pt>
                <c:pt idx="81827">
                  <c:v>44080.717361111114</c:v>
                </c:pt>
                <c:pt idx="81828">
                  <c:v>44080.718055555553</c:v>
                </c:pt>
                <c:pt idx="81829">
                  <c:v>44080.71875</c:v>
                </c:pt>
                <c:pt idx="81830">
                  <c:v>44080.719444444447</c:v>
                </c:pt>
                <c:pt idx="81831">
                  <c:v>44080.720138888886</c:v>
                </c:pt>
                <c:pt idx="81832">
                  <c:v>44080.720833333333</c:v>
                </c:pt>
                <c:pt idx="81833">
                  <c:v>44080.72152777778</c:v>
                </c:pt>
                <c:pt idx="81834">
                  <c:v>44080.722222222219</c:v>
                </c:pt>
                <c:pt idx="81835">
                  <c:v>44080.722916666666</c:v>
                </c:pt>
                <c:pt idx="81836">
                  <c:v>44080.723611111112</c:v>
                </c:pt>
                <c:pt idx="81837">
                  <c:v>44080.724305555559</c:v>
                </c:pt>
                <c:pt idx="81838">
                  <c:v>44080.724999999999</c:v>
                </c:pt>
                <c:pt idx="81839">
                  <c:v>44080.725694444445</c:v>
                </c:pt>
                <c:pt idx="81840">
                  <c:v>44080.726388888892</c:v>
                </c:pt>
                <c:pt idx="81841">
                  <c:v>44080.727083333331</c:v>
                </c:pt>
                <c:pt idx="81842">
                  <c:v>44080.727777777778</c:v>
                </c:pt>
                <c:pt idx="81843">
                  <c:v>44080.728472222225</c:v>
                </c:pt>
                <c:pt idx="81844">
                  <c:v>44080.729166666664</c:v>
                </c:pt>
                <c:pt idx="81845">
                  <c:v>44080.729861111111</c:v>
                </c:pt>
                <c:pt idx="81846">
                  <c:v>44080.730555555558</c:v>
                </c:pt>
                <c:pt idx="81847">
                  <c:v>44080.731249999997</c:v>
                </c:pt>
                <c:pt idx="81848">
                  <c:v>44080.731944444444</c:v>
                </c:pt>
                <c:pt idx="81849">
                  <c:v>44080.732638888891</c:v>
                </c:pt>
                <c:pt idx="81850">
                  <c:v>44080.73333333333</c:v>
                </c:pt>
                <c:pt idx="81851">
                  <c:v>44080.734027777777</c:v>
                </c:pt>
                <c:pt idx="81852">
                  <c:v>44080.734722222223</c:v>
                </c:pt>
                <c:pt idx="81853">
                  <c:v>44080.73541666667</c:v>
                </c:pt>
                <c:pt idx="81854">
                  <c:v>44080.736111111109</c:v>
                </c:pt>
                <c:pt idx="81855">
                  <c:v>44080.736805555556</c:v>
                </c:pt>
                <c:pt idx="81856">
                  <c:v>44080.737500000003</c:v>
                </c:pt>
                <c:pt idx="81857">
                  <c:v>44080.738194444442</c:v>
                </c:pt>
                <c:pt idx="81858">
                  <c:v>44080.738888888889</c:v>
                </c:pt>
                <c:pt idx="81859">
                  <c:v>44080.739583333336</c:v>
                </c:pt>
                <c:pt idx="81860">
                  <c:v>44080.740277777775</c:v>
                </c:pt>
                <c:pt idx="81861">
                  <c:v>44080.740972222222</c:v>
                </c:pt>
                <c:pt idx="81862">
                  <c:v>44080.741666666669</c:v>
                </c:pt>
                <c:pt idx="81863">
                  <c:v>44080.742361111108</c:v>
                </c:pt>
                <c:pt idx="81864">
                  <c:v>44080.743055555555</c:v>
                </c:pt>
                <c:pt idx="81865">
                  <c:v>44080.743750000001</c:v>
                </c:pt>
                <c:pt idx="81866">
                  <c:v>44080.744444444441</c:v>
                </c:pt>
                <c:pt idx="81867">
                  <c:v>44080.745138888888</c:v>
                </c:pt>
                <c:pt idx="81868">
                  <c:v>44080.745833333334</c:v>
                </c:pt>
                <c:pt idx="81869">
                  <c:v>44080.746527777781</c:v>
                </c:pt>
                <c:pt idx="81870">
                  <c:v>44080.74722222222</c:v>
                </c:pt>
                <c:pt idx="81871">
                  <c:v>44080.747916666667</c:v>
                </c:pt>
                <c:pt idx="81872">
                  <c:v>44080.748611111114</c:v>
                </c:pt>
                <c:pt idx="81873">
                  <c:v>44080.749305555553</c:v>
                </c:pt>
                <c:pt idx="81874">
                  <c:v>44080.75</c:v>
                </c:pt>
                <c:pt idx="81875">
                  <c:v>44080.750694444447</c:v>
                </c:pt>
                <c:pt idx="81876">
                  <c:v>44080.751388888886</c:v>
                </c:pt>
                <c:pt idx="81877">
                  <c:v>44080.752083333333</c:v>
                </c:pt>
                <c:pt idx="81878">
                  <c:v>44080.75277777778</c:v>
                </c:pt>
                <c:pt idx="81879">
                  <c:v>44080.753472222219</c:v>
                </c:pt>
                <c:pt idx="81880">
                  <c:v>44080.754166666666</c:v>
                </c:pt>
                <c:pt idx="81881">
                  <c:v>44080.754861111112</c:v>
                </c:pt>
                <c:pt idx="81882">
                  <c:v>44080.755555555559</c:v>
                </c:pt>
                <c:pt idx="81883">
                  <c:v>44080.756249999999</c:v>
                </c:pt>
                <c:pt idx="81884">
                  <c:v>44080.756944444445</c:v>
                </c:pt>
                <c:pt idx="81885">
                  <c:v>44080.757638888892</c:v>
                </c:pt>
                <c:pt idx="81886">
                  <c:v>44080.758333333331</c:v>
                </c:pt>
                <c:pt idx="81887">
                  <c:v>44080.759027777778</c:v>
                </c:pt>
                <c:pt idx="81888">
                  <c:v>44080.759722222225</c:v>
                </c:pt>
                <c:pt idx="81889">
                  <c:v>44080.760416666664</c:v>
                </c:pt>
                <c:pt idx="81890">
                  <c:v>44080.761111111111</c:v>
                </c:pt>
                <c:pt idx="81891">
                  <c:v>44080.761805555558</c:v>
                </c:pt>
                <c:pt idx="81892">
                  <c:v>44080.762499999997</c:v>
                </c:pt>
                <c:pt idx="81893">
                  <c:v>44080.763194444444</c:v>
                </c:pt>
                <c:pt idx="81894">
                  <c:v>44080.763888888891</c:v>
                </c:pt>
                <c:pt idx="81895">
                  <c:v>44080.76458333333</c:v>
                </c:pt>
                <c:pt idx="81896">
                  <c:v>44080.765277777777</c:v>
                </c:pt>
                <c:pt idx="81897">
                  <c:v>44080.765972222223</c:v>
                </c:pt>
                <c:pt idx="81898">
                  <c:v>44080.76666666667</c:v>
                </c:pt>
                <c:pt idx="81899">
                  <c:v>44080.767361111109</c:v>
                </c:pt>
                <c:pt idx="81900">
                  <c:v>44080.768055555556</c:v>
                </c:pt>
                <c:pt idx="81901">
                  <c:v>44080.768750000003</c:v>
                </c:pt>
                <c:pt idx="81902">
                  <c:v>44080.769444444442</c:v>
                </c:pt>
                <c:pt idx="81903">
                  <c:v>44080.770138888889</c:v>
                </c:pt>
                <c:pt idx="81904">
                  <c:v>44080.770833333336</c:v>
                </c:pt>
                <c:pt idx="81905">
                  <c:v>44080.771527777775</c:v>
                </c:pt>
                <c:pt idx="81906">
                  <c:v>44080.772222222222</c:v>
                </c:pt>
                <c:pt idx="81907">
                  <c:v>44080.772916666669</c:v>
                </c:pt>
                <c:pt idx="81908">
                  <c:v>44080.773611111108</c:v>
                </c:pt>
                <c:pt idx="81909">
                  <c:v>44080.774305555555</c:v>
                </c:pt>
                <c:pt idx="81910">
                  <c:v>44080.775000000001</c:v>
                </c:pt>
                <c:pt idx="81911">
                  <c:v>44080.775694444441</c:v>
                </c:pt>
                <c:pt idx="81912">
                  <c:v>44080.776388888888</c:v>
                </c:pt>
                <c:pt idx="81913">
                  <c:v>44080.777083333334</c:v>
                </c:pt>
                <c:pt idx="81914">
                  <c:v>44080.777777777781</c:v>
                </c:pt>
                <c:pt idx="81915">
                  <c:v>44080.77847222222</c:v>
                </c:pt>
                <c:pt idx="81916">
                  <c:v>44080.779166666667</c:v>
                </c:pt>
                <c:pt idx="81917">
                  <c:v>44080.779861111114</c:v>
                </c:pt>
                <c:pt idx="81918">
                  <c:v>44080.780555555553</c:v>
                </c:pt>
                <c:pt idx="81919">
                  <c:v>44080.78125</c:v>
                </c:pt>
                <c:pt idx="81920">
                  <c:v>44080.781944444447</c:v>
                </c:pt>
                <c:pt idx="81921">
                  <c:v>44080.782638888886</c:v>
                </c:pt>
                <c:pt idx="81922">
                  <c:v>44080.783333333333</c:v>
                </c:pt>
                <c:pt idx="81923">
                  <c:v>44080.78402777778</c:v>
                </c:pt>
                <c:pt idx="81924">
                  <c:v>44080.784722222219</c:v>
                </c:pt>
                <c:pt idx="81925">
                  <c:v>44080.785416666666</c:v>
                </c:pt>
                <c:pt idx="81926">
                  <c:v>44080.786111111112</c:v>
                </c:pt>
                <c:pt idx="81927">
                  <c:v>44080.786805555559</c:v>
                </c:pt>
                <c:pt idx="81928">
                  <c:v>44080.787499999999</c:v>
                </c:pt>
                <c:pt idx="81929">
                  <c:v>44080.788194444445</c:v>
                </c:pt>
                <c:pt idx="81930">
                  <c:v>44080.788888888892</c:v>
                </c:pt>
                <c:pt idx="81931">
                  <c:v>44080.789583333331</c:v>
                </c:pt>
                <c:pt idx="81932">
                  <c:v>44080.790277777778</c:v>
                </c:pt>
                <c:pt idx="81933">
                  <c:v>44080.790972222225</c:v>
                </c:pt>
                <c:pt idx="81934">
                  <c:v>44080.791666666664</c:v>
                </c:pt>
                <c:pt idx="81935">
                  <c:v>44080.792361111111</c:v>
                </c:pt>
                <c:pt idx="81936">
                  <c:v>44080.793055555558</c:v>
                </c:pt>
                <c:pt idx="81937">
                  <c:v>44080.793749999997</c:v>
                </c:pt>
                <c:pt idx="81938">
                  <c:v>44080.794444444444</c:v>
                </c:pt>
                <c:pt idx="81939">
                  <c:v>44080.795138888891</c:v>
                </c:pt>
                <c:pt idx="81940">
                  <c:v>44080.79583333333</c:v>
                </c:pt>
                <c:pt idx="81941">
                  <c:v>44080.796527777777</c:v>
                </c:pt>
                <c:pt idx="81942">
                  <c:v>44080.797222222223</c:v>
                </c:pt>
                <c:pt idx="81943">
                  <c:v>44080.79791666667</c:v>
                </c:pt>
                <c:pt idx="81944">
                  <c:v>44080.798611111109</c:v>
                </c:pt>
                <c:pt idx="81945">
                  <c:v>44080.799305555556</c:v>
                </c:pt>
                <c:pt idx="81946">
                  <c:v>44080.800000000003</c:v>
                </c:pt>
                <c:pt idx="81947">
                  <c:v>44080.800694444442</c:v>
                </c:pt>
                <c:pt idx="81948">
                  <c:v>44080.801388888889</c:v>
                </c:pt>
                <c:pt idx="81949">
                  <c:v>44080.802083333336</c:v>
                </c:pt>
                <c:pt idx="81950">
                  <c:v>44080.802777777775</c:v>
                </c:pt>
                <c:pt idx="81951">
                  <c:v>44080.803472222222</c:v>
                </c:pt>
                <c:pt idx="81952">
                  <c:v>44080.804166666669</c:v>
                </c:pt>
                <c:pt idx="81953">
                  <c:v>44080.804861111108</c:v>
                </c:pt>
                <c:pt idx="81954">
                  <c:v>44080.805555555555</c:v>
                </c:pt>
                <c:pt idx="81955">
                  <c:v>44080.806250000001</c:v>
                </c:pt>
                <c:pt idx="81956">
                  <c:v>44080.806944444441</c:v>
                </c:pt>
                <c:pt idx="81957">
                  <c:v>44080.807638888888</c:v>
                </c:pt>
                <c:pt idx="81958">
                  <c:v>44080.808333333334</c:v>
                </c:pt>
                <c:pt idx="81959">
                  <c:v>44080.809027777781</c:v>
                </c:pt>
                <c:pt idx="81960">
                  <c:v>44080.80972222222</c:v>
                </c:pt>
                <c:pt idx="81961">
                  <c:v>44080.810416666667</c:v>
                </c:pt>
                <c:pt idx="81962">
                  <c:v>44080.811111111114</c:v>
                </c:pt>
                <c:pt idx="81963">
                  <c:v>44080.811805555553</c:v>
                </c:pt>
                <c:pt idx="81964">
                  <c:v>44080.8125</c:v>
                </c:pt>
                <c:pt idx="81965">
                  <c:v>44080.813194444447</c:v>
                </c:pt>
                <c:pt idx="81966">
                  <c:v>44080.813888888886</c:v>
                </c:pt>
                <c:pt idx="81967">
                  <c:v>44080.814583333333</c:v>
                </c:pt>
                <c:pt idx="81968">
                  <c:v>44080.81527777778</c:v>
                </c:pt>
                <c:pt idx="81969">
                  <c:v>44080.815972222219</c:v>
                </c:pt>
                <c:pt idx="81970">
                  <c:v>44080.816666666666</c:v>
                </c:pt>
                <c:pt idx="81971">
                  <c:v>44080.817361111112</c:v>
                </c:pt>
                <c:pt idx="81972">
                  <c:v>44080.818055555559</c:v>
                </c:pt>
                <c:pt idx="81973">
                  <c:v>44080.818749999999</c:v>
                </c:pt>
                <c:pt idx="81974">
                  <c:v>44080.819444444445</c:v>
                </c:pt>
                <c:pt idx="81975">
                  <c:v>44080.820138888892</c:v>
                </c:pt>
                <c:pt idx="81976">
                  <c:v>44080.820833333331</c:v>
                </c:pt>
                <c:pt idx="81977">
                  <c:v>44080.821527777778</c:v>
                </c:pt>
                <c:pt idx="81978">
                  <c:v>44080.822222222225</c:v>
                </c:pt>
                <c:pt idx="81979">
                  <c:v>44080.822916666664</c:v>
                </c:pt>
                <c:pt idx="81980">
                  <c:v>44080.823611111111</c:v>
                </c:pt>
                <c:pt idx="81981">
                  <c:v>44080.824305555558</c:v>
                </c:pt>
                <c:pt idx="81982">
                  <c:v>44080.824999999997</c:v>
                </c:pt>
                <c:pt idx="81983">
                  <c:v>44080.825694444444</c:v>
                </c:pt>
                <c:pt idx="81984">
                  <c:v>44080.826388888891</c:v>
                </c:pt>
                <c:pt idx="81985">
                  <c:v>44080.82708333333</c:v>
                </c:pt>
                <c:pt idx="81986">
                  <c:v>44080.827777777777</c:v>
                </c:pt>
                <c:pt idx="81987">
                  <c:v>44080.828472222223</c:v>
                </c:pt>
                <c:pt idx="81988">
                  <c:v>44080.82916666667</c:v>
                </c:pt>
                <c:pt idx="81989">
                  <c:v>44080.829861111109</c:v>
                </c:pt>
                <c:pt idx="81990">
                  <c:v>44080.830555555556</c:v>
                </c:pt>
                <c:pt idx="81991">
                  <c:v>44080.831250000003</c:v>
                </c:pt>
                <c:pt idx="81992">
                  <c:v>44080.831944444442</c:v>
                </c:pt>
                <c:pt idx="81993">
                  <c:v>44080.832638888889</c:v>
                </c:pt>
                <c:pt idx="81994">
                  <c:v>44080.833333333336</c:v>
                </c:pt>
                <c:pt idx="81995">
                  <c:v>44080.834027777775</c:v>
                </c:pt>
                <c:pt idx="81996">
                  <c:v>44080.834722222222</c:v>
                </c:pt>
                <c:pt idx="81997">
                  <c:v>44080.835416666669</c:v>
                </c:pt>
                <c:pt idx="81998">
                  <c:v>44080.836111111108</c:v>
                </c:pt>
                <c:pt idx="81999">
                  <c:v>44080.836805555555</c:v>
                </c:pt>
                <c:pt idx="82000">
                  <c:v>44080.837500000001</c:v>
                </c:pt>
                <c:pt idx="82001">
                  <c:v>44080.838194444441</c:v>
                </c:pt>
                <c:pt idx="82002">
                  <c:v>44080.838888888888</c:v>
                </c:pt>
                <c:pt idx="82003">
                  <c:v>44080.839583333334</c:v>
                </c:pt>
                <c:pt idx="82004">
                  <c:v>44080.840277777781</c:v>
                </c:pt>
                <c:pt idx="82005">
                  <c:v>44080.84097222222</c:v>
                </c:pt>
                <c:pt idx="82006">
                  <c:v>44080.841666666667</c:v>
                </c:pt>
                <c:pt idx="82007">
                  <c:v>44080.842361111114</c:v>
                </c:pt>
                <c:pt idx="82008">
                  <c:v>44080.843055555553</c:v>
                </c:pt>
                <c:pt idx="82009">
                  <c:v>44080.84375</c:v>
                </c:pt>
                <c:pt idx="82010">
                  <c:v>44080.844444444447</c:v>
                </c:pt>
                <c:pt idx="82011">
                  <c:v>44080.845138888886</c:v>
                </c:pt>
                <c:pt idx="82012">
                  <c:v>44080.845833333333</c:v>
                </c:pt>
                <c:pt idx="82013">
                  <c:v>44080.84652777778</c:v>
                </c:pt>
                <c:pt idx="82014">
                  <c:v>44080.847222222219</c:v>
                </c:pt>
                <c:pt idx="82015">
                  <c:v>44080.847916666666</c:v>
                </c:pt>
                <c:pt idx="82016">
                  <c:v>44080.848611111112</c:v>
                </c:pt>
                <c:pt idx="82017">
                  <c:v>44080.849305555559</c:v>
                </c:pt>
                <c:pt idx="82018">
                  <c:v>44080.85</c:v>
                </c:pt>
                <c:pt idx="82019">
                  <c:v>44080.850694444445</c:v>
                </c:pt>
                <c:pt idx="82020">
                  <c:v>44080.851388888892</c:v>
                </c:pt>
                <c:pt idx="82021">
                  <c:v>44080.852083333331</c:v>
                </c:pt>
                <c:pt idx="82022">
                  <c:v>44080.852777777778</c:v>
                </c:pt>
                <c:pt idx="82023">
                  <c:v>44080.853472222225</c:v>
                </c:pt>
                <c:pt idx="82024">
                  <c:v>44080.854166666664</c:v>
                </c:pt>
                <c:pt idx="82025">
                  <c:v>44080.854861111111</c:v>
                </c:pt>
                <c:pt idx="82026">
                  <c:v>44080.855555555558</c:v>
                </c:pt>
                <c:pt idx="82027">
                  <c:v>44080.856249999997</c:v>
                </c:pt>
                <c:pt idx="82028">
                  <c:v>44080.856944444444</c:v>
                </c:pt>
                <c:pt idx="82029">
                  <c:v>44080.857638888891</c:v>
                </c:pt>
                <c:pt idx="82030">
                  <c:v>44080.85833333333</c:v>
                </c:pt>
                <c:pt idx="82031">
                  <c:v>44080.859027777777</c:v>
                </c:pt>
                <c:pt idx="82032">
                  <c:v>44080.859722222223</c:v>
                </c:pt>
                <c:pt idx="82033">
                  <c:v>44080.86041666667</c:v>
                </c:pt>
                <c:pt idx="82034">
                  <c:v>44080.861111111109</c:v>
                </c:pt>
                <c:pt idx="82035">
                  <c:v>44080.861805555556</c:v>
                </c:pt>
                <c:pt idx="82036">
                  <c:v>44080.862500000003</c:v>
                </c:pt>
                <c:pt idx="82037">
                  <c:v>44080.863194444442</c:v>
                </c:pt>
                <c:pt idx="82038">
                  <c:v>44080.863888888889</c:v>
                </c:pt>
                <c:pt idx="82039">
                  <c:v>44080.864583333336</c:v>
                </c:pt>
                <c:pt idx="82040">
                  <c:v>44080.865277777775</c:v>
                </c:pt>
                <c:pt idx="82041">
                  <c:v>44080.865972222222</c:v>
                </c:pt>
                <c:pt idx="82042">
                  <c:v>44080.866666666669</c:v>
                </c:pt>
                <c:pt idx="82043">
                  <c:v>44080.867361111108</c:v>
                </c:pt>
                <c:pt idx="82044">
                  <c:v>44080.868055555555</c:v>
                </c:pt>
                <c:pt idx="82045">
                  <c:v>44080.868750000001</c:v>
                </c:pt>
                <c:pt idx="82046">
                  <c:v>44080.869444444441</c:v>
                </c:pt>
                <c:pt idx="82047">
                  <c:v>44080.870138888888</c:v>
                </c:pt>
                <c:pt idx="82048">
                  <c:v>44080.870833333334</c:v>
                </c:pt>
                <c:pt idx="82049">
                  <c:v>44080.871527777781</c:v>
                </c:pt>
                <c:pt idx="82050">
                  <c:v>44080.87222222222</c:v>
                </c:pt>
                <c:pt idx="82051">
                  <c:v>44080.872916666667</c:v>
                </c:pt>
                <c:pt idx="82052">
                  <c:v>44080.873611111114</c:v>
                </c:pt>
                <c:pt idx="82053">
                  <c:v>44080.874305555553</c:v>
                </c:pt>
                <c:pt idx="82054">
                  <c:v>44080.875</c:v>
                </c:pt>
                <c:pt idx="82055">
                  <c:v>44080.875694444447</c:v>
                </c:pt>
                <c:pt idx="82056">
                  <c:v>44080.876388888886</c:v>
                </c:pt>
                <c:pt idx="82057">
                  <c:v>44080.877083333333</c:v>
                </c:pt>
                <c:pt idx="82058">
                  <c:v>44080.87777777778</c:v>
                </c:pt>
                <c:pt idx="82059">
                  <c:v>44080.878472222219</c:v>
                </c:pt>
                <c:pt idx="82060">
                  <c:v>44080.879166666666</c:v>
                </c:pt>
                <c:pt idx="82061">
                  <c:v>44080.879861111112</c:v>
                </c:pt>
                <c:pt idx="82062">
                  <c:v>44080.880555555559</c:v>
                </c:pt>
                <c:pt idx="82063">
                  <c:v>44080.881249999999</c:v>
                </c:pt>
                <c:pt idx="82064">
                  <c:v>44080.881944444445</c:v>
                </c:pt>
                <c:pt idx="82065">
                  <c:v>44080.882638888892</c:v>
                </c:pt>
                <c:pt idx="82066">
                  <c:v>44080.883333333331</c:v>
                </c:pt>
                <c:pt idx="82067">
                  <c:v>44080.884027777778</c:v>
                </c:pt>
                <c:pt idx="82068">
                  <c:v>44080.884722222225</c:v>
                </c:pt>
                <c:pt idx="82069">
                  <c:v>44080.885416666664</c:v>
                </c:pt>
                <c:pt idx="82070">
                  <c:v>44080.886111111111</c:v>
                </c:pt>
                <c:pt idx="82071">
                  <c:v>44080.886805555558</c:v>
                </c:pt>
                <c:pt idx="82072">
                  <c:v>44080.887499999997</c:v>
                </c:pt>
                <c:pt idx="82073">
                  <c:v>44080.888194444444</c:v>
                </c:pt>
                <c:pt idx="82074">
                  <c:v>44080.888888888891</c:v>
                </c:pt>
                <c:pt idx="82075">
                  <c:v>44080.88958333333</c:v>
                </c:pt>
                <c:pt idx="82076">
                  <c:v>44080.890277777777</c:v>
                </c:pt>
                <c:pt idx="82077">
                  <c:v>44080.890972222223</c:v>
                </c:pt>
                <c:pt idx="82078">
                  <c:v>44080.89166666667</c:v>
                </c:pt>
                <c:pt idx="82079">
                  <c:v>44080.892361111109</c:v>
                </c:pt>
                <c:pt idx="82080">
                  <c:v>44080.893055555556</c:v>
                </c:pt>
                <c:pt idx="82081">
                  <c:v>44080.893750000003</c:v>
                </c:pt>
                <c:pt idx="82082">
                  <c:v>44080.894444444442</c:v>
                </c:pt>
                <c:pt idx="82083">
                  <c:v>44080.895138888889</c:v>
                </c:pt>
                <c:pt idx="82084">
                  <c:v>44080.895833333336</c:v>
                </c:pt>
                <c:pt idx="82085">
                  <c:v>44080.896527777775</c:v>
                </c:pt>
                <c:pt idx="82086">
                  <c:v>44080.897222222222</c:v>
                </c:pt>
                <c:pt idx="82087">
                  <c:v>44080.897916666669</c:v>
                </c:pt>
                <c:pt idx="82088">
                  <c:v>44080.898611111108</c:v>
                </c:pt>
                <c:pt idx="82089">
                  <c:v>44080.899305555555</c:v>
                </c:pt>
                <c:pt idx="82090">
                  <c:v>44080.9</c:v>
                </c:pt>
                <c:pt idx="82091">
                  <c:v>44080.900694444441</c:v>
                </c:pt>
                <c:pt idx="82092">
                  <c:v>44080.901388888888</c:v>
                </c:pt>
                <c:pt idx="82093">
                  <c:v>44080.902083333334</c:v>
                </c:pt>
                <c:pt idx="82094">
                  <c:v>44080.902777777781</c:v>
                </c:pt>
                <c:pt idx="82095">
                  <c:v>44080.90347222222</c:v>
                </c:pt>
                <c:pt idx="82096">
                  <c:v>44080.904166666667</c:v>
                </c:pt>
                <c:pt idx="82097">
                  <c:v>44080.904861111114</c:v>
                </c:pt>
                <c:pt idx="82098">
                  <c:v>44080.905555555553</c:v>
                </c:pt>
                <c:pt idx="82099">
                  <c:v>44080.90625</c:v>
                </c:pt>
                <c:pt idx="82100">
                  <c:v>44080.906944444447</c:v>
                </c:pt>
                <c:pt idx="82101">
                  <c:v>44080.907638888886</c:v>
                </c:pt>
                <c:pt idx="82102">
                  <c:v>44080.908333333333</c:v>
                </c:pt>
                <c:pt idx="82103">
                  <c:v>44080.90902777778</c:v>
                </c:pt>
                <c:pt idx="82104">
                  <c:v>44080.909722222219</c:v>
                </c:pt>
                <c:pt idx="82105">
                  <c:v>44080.910416666666</c:v>
                </c:pt>
                <c:pt idx="82106">
                  <c:v>44080.911111111112</c:v>
                </c:pt>
                <c:pt idx="82107">
                  <c:v>44080.911805555559</c:v>
                </c:pt>
                <c:pt idx="82108">
                  <c:v>44080.912499999999</c:v>
                </c:pt>
                <c:pt idx="82109">
                  <c:v>44080.913194444445</c:v>
                </c:pt>
                <c:pt idx="82110">
                  <c:v>44080.913888888892</c:v>
                </c:pt>
                <c:pt idx="82111">
                  <c:v>44080.914583333331</c:v>
                </c:pt>
                <c:pt idx="82112">
                  <c:v>44080.915277777778</c:v>
                </c:pt>
                <c:pt idx="82113">
                  <c:v>44080.915972222225</c:v>
                </c:pt>
                <c:pt idx="82114">
                  <c:v>44080.916666666664</c:v>
                </c:pt>
                <c:pt idx="82115">
                  <c:v>44080.917361111111</c:v>
                </c:pt>
                <c:pt idx="82116">
                  <c:v>44080.918055555558</c:v>
                </c:pt>
                <c:pt idx="82117">
                  <c:v>44080.918749999997</c:v>
                </c:pt>
                <c:pt idx="82118">
                  <c:v>44080.919444444444</c:v>
                </c:pt>
                <c:pt idx="82119">
                  <c:v>44080.920138888891</c:v>
                </c:pt>
                <c:pt idx="82120">
                  <c:v>44080.92083333333</c:v>
                </c:pt>
                <c:pt idx="82121">
                  <c:v>44080.921527777777</c:v>
                </c:pt>
                <c:pt idx="82122">
                  <c:v>44080.922222222223</c:v>
                </c:pt>
                <c:pt idx="82123">
                  <c:v>44080.92291666667</c:v>
                </c:pt>
                <c:pt idx="82124">
                  <c:v>44080.923611111109</c:v>
                </c:pt>
                <c:pt idx="82125">
                  <c:v>44080.924305555556</c:v>
                </c:pt>
                <c:pt idx="82126">
                  <c:v>44080.925000000003</c:v>
                </c:pt>
                <c:pt idx="82127">
                  <c:v>44080.925694444442</c:v>
                </c:pt>
                <c:pt idx="82128">
                  <c:v>44080.926388888889</c:v>
                </c:pt>
                <c:pt idx="82129">
                  <c:v>44080.927083333336</c:v>
                </c:pt>
                <c:pt idx="82130">
                  <c:v>44080.927777777775</c:v>
                </c:pt>
                <c:pt idx="82131">
                  <c:v>44080.928472222222</c:v>
                </c:pt>
                <c:pt idx="82132">
                  <c:v>44080.929166666669</c:v>
                </c:pt>
                <c:pt idx="82133">
                  <c:v>44080.929861111108</c:v>
                </c:pt>
                <c:pt idx="82134">
                  <c:v>44080.930555555555</c:v>
                </c:pt>
                <c:pt idx="82135">
                  <c:v>44080.931250000001</c:v>
                </c:pt>
                <c:pt idx="82136">
                  <c:v>44080.931944444441</c:v>
                </c:pt>
                <c:pt idx="82137">
                  <c:v>44080.932638888888</c:v>
                </c:pt>
                <c:pt idx="82138">
                  <c:v>44080.933333333334</c:v>
                </c:pt>
                <c:pt idx="82139">
                  <c:v>44080.934027777781</c:v>
                </c:pt>
                <c:pt idx="82140">
                  <c:v>44080.93472222222</c:v>
                </c:pt>
                <c:pt idx="82141">
                  <c:v>44080.935416666667</c:v>
                </c:pt>
                <c:pt idx="82142">
                  <c:v>44080.936111111114</c:v>
                </c:pt>
                <c:pt idx="82143">
                  <c:v>44080.936805555553</c:v>
                </c:pt>
                <c:pt idx="82144">
                  <c:v>44080.9375</c:v>
                </c:pt>
                <c:pt idx="82145">
                  <c:v>44080.938194444447</c:v>
                </c:pt>
                <c:pt idx="82146">
                  <c:v>44080.938888888886</c:v>
                </c:pt>
                <c:pt idx="82147">
                  <c:v>44080.939583333333</c:v>
                </c:pt>
                <c:pt idx="82148">
                  <c:v>44080.94027777778</c:v>
                </c:pt>
                <c:pt idx="82149">
                  <c:v>44080.940972222219</c:v>
                </c:pt>
                <c:pt idx="82150">
                  <c:v>44080.941666666666</c:v>
                </c:pt>
                <c:pt idx="82151">
                  <c:v>44080.942361111112</c:v>
                </c:pt>
                <c:pt idx="82152">
                  <c:v>44080.943055555559</c:v>
                </c:pt>
                <c:pt idx="82153">
                  <c:v>44080.943749999999</c:v>
                </c:pt>
                <c:pt idx="82154">
                  <c:v>44080.944444444445</c:v>
                </c:pt>
                <c:pt idx="82155">
                  <c:v>44080.945138888892</c:v>
                </c:pt>
                <c:pt idx="82156">
                  <c:v>44080.945833333331</c:v>
                </c:pt>
                <c:pt idx="82157">
                  <c:v>44080.946527777778</c:v>
                </c:pt>
                <c:pt idx="82158">
                  <c:v>44080.947222222225</c:v>
                </c:pt>
                <c:pt idx="82159">
                  <c:v>44080.947916666664</c:v>
                </c:pt>
                <c:pt idx="82160">
                  <c:v>44080.948611111111</c:v>
                </c:pt>
                <c:pt idx="82161">
                  <c:v>44080.949305555558</c:v>
                </c:pt>
                <c:pt idx="82162">
                  <c:v>44080.95</c:v>
                </c:pt>
                <c:pt idx="82163">
                  <c:v>44080.950694444444</c:v>
                </c:pt>
                <c:pt idx="82164">
                  <c:v>44080.951388888891</c:v>
                </c:pt>
                <c:pt idx="82165">
                  <c:v>44080.95208333333</c:v>
                </c:pt>
                <c:pt idx="82166">
                  <c:v>44080.952777777777</c:v>
                </c:pt>
                <c:pt idx="82167">
                  <c:v>44080.953472222223</c:v>
                </c:pt>
                <c:pt idx="82168">
                  <c:v>44080.95416666667</c:v>
                </c:pt>
                <c:pt idx="82169">
                  <c:v>44080.954861111109</c:v>
                </c:pt>
                <c:pt idx="82170">
                  <c:v>44080.955555555556</c:v>
                </c:pt>
                <c:pt idx="82171">
                  <c:v>44080.956250000003</c:v>
                </c:pt>
                <c:pt idx="82172">
                  <c:v>44080.956944444442</c:v>
                </c:pt>
                <c:pt idx="82173">
                  <c:v>44080.957638888889</c:v>
                </c:pt>
                <c:pt idx="82174">
                  <c:v>44080.958333333336</c:v>
                </c:pt>
                <c:pt idx="82175">
                  <c:v>44080.959027777775</c:v>
                </c:pt>
                <c:pt idx="82176">
                  <c:v>44080.959722222222</c:v>
                </c:pt>
                <c:pt idx="82177">
                  <c:v>44080.960416666669</c:v>
                </c:pt>
                <c:pt idx="82178">
                  <c:v>44080.961111111108</c:v>
                </c:pt>
                <c:pt idx="82179">
                  <c:v>44080.961805555555</c:v>
                </c:pt>
                <c:pt idx="82180">
                  <c:v>44080.962500000001</c:v>
                </c:pt>
                <c:pt idx="82181">
                  <c:v>44080.963194444441</c:v>
                </c:pt>
                <c:pt idx="82182">
                  <c:v>44080.963888888888</c:v>
                </c:pt>
                <c:pt idx="82183">
                  <c:v>44080.964583333334</c:v>
                </c:pt>
                <c:pt idx="82184">
                  <c:v>44080.965277777781</c:v>
                </c:pt>
                <c:pt idx="82185">
                  <c:v>44080.96597222222</c:v>
                </c:pt>
                <c:pt idx="82186">
                  <c:v>44080.966666666667</c:v>
                </c:pt>
                <c:pt idx="82187">
                  <c:v>44080.967361111114</c:v>
                </c:pt>
                <c:pt idx="82188">
                  <c:v>44080.968055555553</c:v>
                </c:pt>
                <c:pt idx="82189">
                  <c:v>44080.96875</c:v>
                </c:pt>
                <c:pt idx="82190">
                  <c:v>44080.969444444447</c:v>
                </c:pt>
                <c:pt idx="82191">
                  <c:v>44080.970138888886</c:v>
                </c:pt>
                <c:pt idx="82192">
                  <c:v>44080.970833333333</c:v>
                </c:pt>
                <c:pt idx="82193">
                  <c:v>44080.97152777778</c:v>
                </c:pt>
                <c:pt idx="82194">
                  <c:v>44080.972222222219</c:v>
                </c:pt>
                <c:pt idx="82195">
                  <c:v>44080.972916666666</c:v>
                </c:pt>
                <c:pt idx="82196">
                  <c:v>44080.973611111112</c:v>
                </c:pt>
                <c:pt idx="82197">
                  <c:v>44080.974305555559</c:v>
                </c:pt>
                <c:pt idx="82198">
                  <c:v>44080.974999999999</c:v>
                </c:pt>
                <c:pt idx="82199">
                  <c:v>44080.975694444445</c:v>
                </c:pt>
                <c:pt idx="82200">
                  <c:v>44080.976388888892</c:v>
                </c:pt>
                <c:pt idx="82201">
                  <c:v>44080.977083333331</c:v>
                </c:pt>
                <c:pt idx="82202">
                  <c:v>44080.977777777778</c:v>
                </c:pt>
                <c:pt idx="82203">
                  <c:v>44080.978472222225</c:v>
                </c:pt>
                <c:pt idx="82204">
                  <c:v>44080.979166666664</c:v>
                </c:pt>
                <c:pt idx="82205">
                  <c:v>44080.979861111111</c:v>
                </c:pt>
                <c:pt idx="82206">
                  <c:v>44080.980555555558</c:v>
                </c:pt>
                <c:pt idx="82207">
                  <c:v>44080.981249999997</c:v>
                </c:pt>
                <c:pt idx="82208">
                  <c:v>44080.981944444444</c:v>
                </c:pt>
                <c:pt idx="82209">
                  <c:v>44080.982638888891</c:v>
                </c:pt>
                <c:pt idx="82210">
                  <c:v>44080.98333333333</c:v>
                </c:pt>
                <c:pt idx="82211">
                  <c:v>44080.984027777777</c:v>
                </c:pt>
                <c:pt idx="82212">
                  <c:v>44080.984722222223</c:v>
                </c:pt>
                <c:pt idx="82213">
                  <c:v>44080.98541666667</c:v>
                </c:pt>
                <c:pt idx="82214">
                  <c:v>44080.986111111109</c:v>
                </c:pt>
                <c:pt idx="82215">
                  <c:v>44080.986805555556</c:v>
                </c:pt>
                <c:pt idx="82216">
                  <c:v>44080.987500000003</c:v>
                </c:pt>
                <c:pt idx="82217">
                  <c:v>44080.988194444442</c:v>
                </c:pt>
                <c:pt idx="82218">
                  <c:v>44080.988888888889</c:v>
                </c:pt>
                <c:pt idx="82219">
                  <c:v>44080.989583333336</c:v>
                </c:pt>
                <c:pt idx="82220">
                  <c:v>44080.990277777775</c:v>
                </c:pt>
                <c:pt idx="82221">
                  <c:v>44080.990972222222</c:v>
                </c:pt>
                <c:pt idx="82222">
                  <c:v>44080.991666666669</c:v>
                </c:pt>
                <c:pt idx="82223">
                  <c:v>44080.992361111108</c:v>
                </c:pt>
                <c:pt idx="82224">
                  <c:v>44080.993055555555</c:v>
                </c:pt>
                <c:pt idx="82225">
                  <c:v>44080.993750000001</c:v>
                </c:pt>
                <c:pt idx="82226">
                  <c:v>44080.994444444441</c:v>
                </c:pt>
                <c:pt idx="82227">
                  <c:v>44080.995138888888</c:v>
                </c:pt>
                <c:pt idx="82228">
                  <c:v>44080.995833333334</c:v>
                </c:pt>
                <c:pt idx="82229">
                  <c:v>44080.996527777781</c:v>
                </c:pt>
                <c:pt idx="82230">
                  <c:v>44080.99722222222</c:v>
                </c:pt>
                <c:pt idx="82231">
                  <c:v>44080.997916666667</c:v>
                </c:pt>
                <c:pt idx="82232">
                  <c:v>44080.998611111114</c:v>
                </c:pt>
                <c:pt idx="82233">
                  <c:v>44080.999305555553</c:v>
                </c:pt>
                <c:pt idx="82234">
                  <c:v>44081</c:v>
                </c:pt>
                <c:pt idx="82235">
                  <c:v>44081.000694444447</c:v>
                </c:pt>
                <c:pt idx="82236">
                  <c:v>44081.001388888886</c:v>
                </c:pt>
                <c:pt idx="82237">
                  <c:v>44081.002083333333</c:v>
                </c:pt>
                <c:pt idx="82238">
                  <c:v>44081.00277777778</c:v>
                </c:pt>
                <c:pt idx="82239">
                  <c:v>44081.003472222219</c:v>
                </c:pt>
                <c:pt idx="82240">
                  <c:v>44081.004166666666</c:v>
                </c:pt>
                <c:pt idx="82241">
                  <c:v>44081.004861111112</c:v>
                </c:pt>
                <c:pt idx="82242">
                  <c:v>44081.005555555559</c:v>
                </c:pt>
                <c:pt idx="82243">
                  <c:v>44081.006249999999</c:v>
                </c:pt>
                <c:pt idx="82244">
                  <c:v>44081.006944444445</c:v>
                </c:pt>
                <c:pt idx="82245">
                  <c:v>44081.007638888892</c:v>
                </c:pt>
                <c:pt idx="82246">
                  <c:v>44081.008333333331</c:v>
                </c:pt>
                <c:pt idx="82247">
                  <c:v>44081.009027777778</c:v>
                </c:pt>
                <c:pt idx="82248">
                  <c:v>44081.009722222225</c:v>
                </c:pt>
                <c:pt idx="82249">
                  <c:v>44081.010416666664</c:v>
                </c:pt>
                <c:pt idx="82250">
                  <c:v>44081.011111111111</c:v>
                </c:pt>
                <c:pt idx="82251">
                  <c:v>44081.011805555558</c:v>
                </c:pt>
                <c:pt idx="82252">
                  <c:v>44081.012499999997</c:v>
                </c:pt>
                <c:pt idx="82253">
                  <c:v>44081.013194444444</c:v>
                </c:pt>
                <c:pt idx="82254">
                  <c:v>44081.013888888891</c:v>
                </c:pt>
                <c:pt idx="82255">
                  <c:v>44081.01458333333</c:v>
                </c:pt>
                <c:pt idx="82256">
                  <c:v>44081.015277777777</c:v>
                </c:pt>
                <c:pt idx="82257">
                  <c:v>44081.015972222223</c:v>
                </c:pt>
                <c:pt idx="82258">
                  <c:v>44081.01666666667</c:v>
                </c:pt>
                <c:pt idx="82259">
                  <c:v>44081.017361111109</c:v>
                </c:pt>
                <c:pt idx="82260">
                  <c:v>44081.018055555556</c:v>
                </c:pt>
                <c:pt idx="82261">
                  <c:v>44081.018750000003</c:v>
                </c:pt>
                <c:pt idx="82262">
                  <c:v>44081.019444444442</c:v>
                </c:pt>
                <c:pt idx="82263">
                  <c:v>44081.020138888889</c:v>
                </c:pt>
                <c:pt idx="82264">
                  <c:v>44081.020833333336</c:v>
                </c:pt>
                <c:pt idx="82265">
                  <c:v>44081.021527777775</c:v>
                </c:pt>
                <c:pt idx="82266">
                  <c:v>44081.022222222222</c:v>
                </c:pt>
                <c:pt idx="82267">
                  <c:v>44081.022916666669</c:v>
                </c:pt>
                <c:pt idx="82268">
                  <c:v>44081.023611111108</c:v>
                </c:pt>
                <c:pt idx="82269">
                  <c:v>44081.024305555555</c:v>
                </c:pt>
                <c:pt idx="82270">
                  <c:v>44081.025000000001</c:v>
                </c:pt>
                <c:pt idx="82271">
                  <c:v>44081.025694444441</c:v>
                </c:pt>
                <c:pt idx="82272">
                  <c:v>44081.026388888888</c:v>
                </c:pt>
                <c:pt idx="82273">
                  <c:v>44081.027083333334</c:v>
                </c:pt>
                <c:pt idx="82274">
                  <c:v>44081.027777777781</c:v>
                </c:pt>
                <c:pt idx="82275">
                  <c:v>44081.02847222222</c:v>
                </c:pt>
                <c:pt idx="82276">
                  <c:v>44081.029166666667</c:v>
                </c:pt>
                <c:pt idx="82277">
                  <c:v>44081.029861111114</c:v>
                </c:pt>
                <c:pt idx="82278">
                  <c:v>44081.030555555553</c:v>
                </c:pt>
                <c:pt idx="82279">
                  <c:v>44081.03125</c:v>
                </c:pt>
                <c:pt idx="82280">
                  <c:v>44081.031944444447</c:v>
                </c:pt>
                <c:pt idx="82281">
                  <c:v>44081.032638888886</c:v>
                </c:pt>
                <c:pt idx="82282">
                  <c:v>44081.033333333333</c:v>
                </c:pt>
                <c:pt idx="82283">
                  <c:v>44081.03402777778</c:v>
                </c:pt>
                <c:pt idx="82284">
                  <c:v>44081.034722222219</c:v>
                </c:pt>
                <c:pt idx="82285">
                  <c:v>44081.035416666666</c:v>
                </c:pt>
                <c:pt idx="82286">
                  <c:v>44081.036111111112</c:v>
                </c:pt>
                <c:pt idx="82287">
                  <c:v>44081.036805555559</c:v>
                </c:pt>
                <c:pt idx="82288">
                  <c:v>44081.037499999999</c:v>
                </c:pt>
                <c:pt idx="82289">
                  <c:v>44081.038194444445</c:v>
                </c:pt>
                <c:pt idx="82290">
                  <c:v>44081.038888888892</c:v>
                </c:pt>
                <c:pt idx="82291">
                  <c:v>44081.039583333331</c:v>
                </c:pt>
                <c:pt idx="82292">
                  <c:v>44081.040277777778</c:v>
                </c:pt>
                <c:pt idx="82293">
                  <c:v>44081.040972222225</c:v>
                </c:pt>
                <c:pt idx="82294">
                  <c:v>44081.041666666664</c:v>
                </c:pt>
                <c:pt idx="82295">
                  <c:v>44081.042361111111</c:v>
                </c:pt>
                <c:pt idx="82296">
                  <c:v>44081.043055555558</c:v>
                </c:pt>
                <c:pt idx="82297">
                  <c:v>44081.043749999997</c:v>
                </c:pt>
                <c:pt idx="82298">
                  <c:v>44081.044444444444</c:v>
                </c:pt>
                <c:pt idx="82299">
                  <c:v>44081.045138888891</c:v>
                </c:pt>
                <c:pt idx="82300">
                  <c:v>44081.04583333333</c:v>
                </c:pt>
                <c:pt idx="82301">
                  <c:v>44081.046527777777</c:v>
                </c:pt>
                <c:pt idx="82302">
                  <c:v>44081.047222222223</c:v>
                </c:pt>
                <c:pt idx="82303">
                  <c:v>44081.04791666667</c:v>
                </c:pt>
                <c:pt idx="82304">
                  <c:v>44081.048611111109</c:v>
                </c:pt>
                <c:pt idx="82305">
                  <c:v>44081.049305555556</c:v>
                </c:pt>
                <c:pt idx="82306">
                  <c:v>44081.05</c:v>
                </c:pt>
                <c:pt idx="82307">
                  <c:v>44081.050694444442</c:v>
                </c:pt>
                <c:pt idx="82308">
                  <c:v>44081.051388888889</c:v>
                </c:pt>
                <c:pt idx="82309">
                  <c:v>44081.052083333336</c:v>
                </c:pt>
                <c:pt idx="82310">
                  <c:v>44081.052777777775</c:v>
                </c:pt>
                <c:pt idx="82311">
                  <c:v>44081.053472222222</c:v>
                </c:pt>
                <c:pt idx="82312">
                  <c:v>44081.054166666669</c:v>
                </c:pt>
                <c:pt idx="82313">
                  <c:v>44081.054861111108</c:v>
                </c:pt>
                <c:pt idx="82314">
                  <c:v>44081.055555555555</c:v>
                </c:pt>
                <c:pt idx="82315">
                  <c:v>44081.056250000001</c:v>
                </c:pt>
                <c:pt idx="82316">
                  <c:v>44081.056944444441</c:v>
                </c:pt>
                <c:pt idx="82317">
                  <c:v>44081.057638888888</c:v>
                </c:pt>
                <c:pt idx="82318">
                  <c:v>44081.058333333334</c:v>
                </c:pt>
                <c:pt idx="82319">
                  <c:v>44081.059027777781</c:v>
                </c:pt>
                <c:pt idx="82320">
                  <c:v>44081.05972222222</c:v>
                </c:pt>
                <c:pt idx="82321">
                  <c:v>44081.060416666667</c:v>
                </c:pt>
                <c:pt idx="82322">
                  <c:v>44081.061111111114</c:v>
                </c:pt>
                <c:pt idx="82323">
                  <c:v>44081.061805555553</c:v>
                </c:pt>
                <c:pt idx="82324">
                  <c:v>44081.0625</c:v>
                </c:pt>
                <c:pt idx="82325">
                  <c:v>44081.063194444447</c:v>
                </c:pt>
                <c:pt idx="82326">
                  <c:v>44081.063888888886</c:v>
                </c:pt>
                <c:pt idx="82327">
                  <c:v>44081.064583333333</c:v>
                </c:pt>
                <c:pt idx="82328">
                  <c:v>44081.06527777778</c:v>
                </c:pt>
                <c:pt idx="82329">
                  <c:v>44081.065972222219</c:v>
                </c:pt>
                <c:pt idx="82330">
                  <c:v>44081.066666666666</c:v>
                </c:pt>
                <c:pt idx="82331">
                  <c:v>44081.067361111112</c:v>
                </c:pt>
                <c:pt idx="82332">
                  <c:v>44081.068055555559</c:v>
                </c:pt>
                <c:pt idx="82333">
                  <c:v>44081.068749999999</c:v>
                </c:pt>
                <c:pt idx="82334">
                  <c:v>44081.069444444445</c:v>
                </c:pt>
                <c:pt idx="82335">
                  <c:v>44081.070138888892</c:v>
                </c:pt>
                <c:pt idx="82336">
                  <c:v>44081.070833333331</c:v>
                </c:pt>
                <c:pt idx="82337">
                  <c:v>44081.071527777778</c:v>
                </c:pt>
                <c:pt idx="82338">
                  <c:v>44081.072222222225</c:v>
                </c:pt>
                <c:pt idx="82339">
                  <c:v>44081.072916666664</c:v>
                </c:pt>
                <c:pt idx="82340">
                  <c:v>44081.073611111111</c:v>
                </c:pt>
                <c:pt idx="82341">
                  <c:v>44081.074305555558</c:v>
                </c:pt>
                <c:pt idx="82342">
                  <c:v>44081.074999999997</c:v>
                </c:pt>
                <c:pt idx="82343">
                  <c:v>44081.075694444444</c:v>
                </c:pt>
                <c:pt idx="82344">
                  <c:v>44081.076388888891</c:v>
                </c:pt>
                <c:pt idx="82345">
                  <c:v>44081.07708333333</c:v>
                </c:pt>
                <c:pt idx="82346">
                  <c:v>44081.077777777777</c:v>
                </c:pt>
                <c:pt idx="82347">
                  <c:v>44081.078472222223</c:v>
                </c:pt>
                <c:pt idx="82348">
                  <c:v>44081.07916666667</c:v>
                </c:pt>
                <c:pt idx="82349">
                  <c:v>44081.079861111109</c:v>
                </c:pt>
                <c:pt idx="82350">
                  <c:v>44081.080555555556</c:v>
                </c:pt>
                <c:pt idx="82351">
                  <c:v>44081.081250000003</c:v>
                </c:pt>
                <c:pt idx="82352">
                  <c:v>44081.081944444442</c:v>
                </c:pt>
                <c:pt idx="82353">
                  <c:v>44081.082638888889</c:v>
                </c:pt>
                <c:pt idx="82354">
                  <c:v>44081.083333333336</c:v>
                </c:pt>
                <c:pt idx="82355">
                  <c:v>44081.084027777775</c:v>
                </c:pt>
                <c:pt idx="82356">
                  <c:v>44081.084722222222</c:v>
                </c:pt>
                <c:pt idx="82357">
                  <c:v>44081.085416666669</c:v>
                </c:pt>
                <c:pt idx="82358">
                  <c:v>44081.086111111108</c:v>
                </c:pt>
                <c:pt idx="82359">
                  <c:v>44081.086805555555</c:v>
                </c:pt>
                <c:pt idx="82360">
                  <c:v>44081.087500000001</c:v>
                </c:pt>
                <c:pt idx="82361">
                  <c:v>44081.088194444441</c:v>
                </c:pt>
                <c:pt idx="82362">
                  <c:v>44081.088888888888</c:v>
                </c:pt>
                <c:pt idx="82363">
                  <c:v>44081.089583333334</c:v>
                </c:pt>
                <c:pt idx="82364">
                  <c:v>44081.090277777781</c:v>
                </c:pt>
                <c:pt idx="82365">
                  <c:v>44081.09097222222</c:v>
                </c:pt>
                <c:pt idx="82366">
                  <c:v>44081.091666666667</c:v>
                </c:pt>
                <c:pt idx="82367">
                  <c:v>44081.092361111114</c:v>
                </c:pt>
                <c:pt idx="82368">
                  <c:v>44081.093055555553</c:v>
                </c:pt>
                <c:pt idx="82369">
                  <c:v>44081.09375</c:v>
                </c:pt>
                <c:pt idx="82370">
                  <c:v>44081.094444444447</c:v>
                </c:pt>
                <c:pt idx="82371">
                  <c:v>44081.095138888886</c:v>
                </c:pt>
                <c:pt idx="82372">
                  <c:v>44081.095833333333</c:v>
                </c:pt>
                <c:pt idx="82373">
                  <c:v>44081.09652777778</c:v>
                </c:pt>
                <c:pt idx="82374">
                  <c:v>44081.097222222219</c:v>
                </c:pt>
                <c:pt idx="82375">
                  <c:v>44081.097916666666</c:v>
                </c:pt>
                <c:pt idx="82376">
                  <c:v>44081.098611111112</c:v>
                </c:pt>
                <c:pt idx="82377">
                  <c:v>44081.099305555559</c:v>
                </c:pt>
                <c:pt idx="82378">
                  <c:v>44081.1</c:v>
                </c:pt>
                <c:pt idx="82379">
                  <c:v>44081.100694444445</c:v>
                </c:pt>
                <c:pt idx="82380">
                  <c:v>44081.101388888892</c:v>
                </c:pt>
                <c:pt idx="82381">
                  <c:v>44081.102083333331</c:v>
                </c:pt>
                <c:pt idx="82382">
                  <c:v>44081.102777777778</c:v>
                </c:pt>
                <c:pt idx="82383">
                  <c:v>44081.103472222225</c:v>
                </c:pt>
                <c:pt idx="82384">
                  <c:v>44081.104166666664</c:v>
                </c:pt>
                <c:pt idx="82385">
                  <c:v>44081.104861111111</c:v>
                </c:pt>
                <c:pt idx="82386">
                  <c:v>44081.105555555558</c:v>
                </c:pt>
                <c:pt idx="82387">
                  <c:v>44081.106249999997</c:v>
                </c:pt>
                <c:pt idx="82388">
                  <c:v>44081.106944444444</c:v>
                </c:pt>
                <c:pt idx="82389">
                  <c:v>44081.107638888891</c:v>
                </c:pt>
                <c:pt idx="82390">
                  <c:v>44081.10833333333</c:v>
                </c:pt>
                <c:pt idx="82391">
                  <c:v>44081.109027777777</c:v>
                </c:pt>
                <c:pt idx="82392">
                  <c:v>44081.109722222223</c:v>
                </c:pt>
                <c:pt idx="82393">
                  <c:v>44081.11041666667</c:v>
                </c:pt>
                <c:pt idx="82394">
                  <c:v>44081.111111111109</c:v>
                </c:pt>
                <c:pt idx="82395">
                  <c:v>44081.111805555556</c:v>
                </c:pt>
                <c:pt idx="82396">
                  <c:v>44081.112500000003</c:v>
                </c:pt>
                <c:pt idx="82397">
                  <c:v>44081.113194444442</c:v>
                </c:pt>
                <c:pt idx="82398">
                  <c:v>44081.113888888889</c:v>
                </c:pt>
                <c:pt idx="82399">
                  <c:v>44081.114583333336</c:v>
                </c:pt>
                <c:pt idx="82400">
                  <c:v>44081.115277777775</c:v>
                </c:pt>
                <c:pt idx="82401">
                  <c:v>44081.115972222222</c:v>
                </c:pt>
                <c:pt idx="82402">
                  <c:v>44081.116666666669</c:v>
                </c:pt>
                <c:pt idx="82403">
                  <c:v>44081.117361111108</c:v>
                </c:pt>
                <c:pt idx="82404">
                  <c:v>44081.118055555555</c:v>
                </c:pt>
                <c:pt idx="82405">
                  <c:v>44081.118750000001</c:v>
                </c:pt>
                <c:pt idx="82406">
                  <c:v>44081.119444444441</c:v>
                </c:pt>
                <c:pt idx="82407">
                  <c:v>44081.120138888888</c:v>
                </c:pt>
                <c:pt idx="82408">
                  <c:v>44081.120833333334</c:v>
                </c:pt>
                <c:pt idx="82409">
                  <c:v>44081.121527777781</c:v>
                </c:pt>
                <c:pt idx="82410">
                  <c:v>44081.12222222222</c:v>
                </c:pt>
                <c:pt idx="82411">
                  <c:v>44081.122916666667</c:v>
                </c:pt>
                <c:pt idx="82412">
                  <c:v>44081.123611111114</c:v>
                </c:pt>
                <c:pt idx="82413">
                  <c:v>44081.124305555553</c:v>
                </c:pt>
                <c:pt idx="82414">
                  <c:v>44081.125</c:v>
                </c:pt>
                <c:pt idx="82415">
                  <c:v>44081.125694444447</c:v>
                </c:pt>
                <c:pt idx="82416">
                  <c:v>44081.126388888886</c:v>
                </c:pt>
                <c:pt idx="82417">
                  <c:v>44081.127083333333</c:v>
                </c:pt>
                <c:pt idx="82418">
                  <c:v>44081.12777777778</c:v>
                </c:pt>
                <c:pt idx="82419">
                  <c:v>44081.128472222219</c:v>
                </c:pt>
                <c:pt idx="82420">
                  <c:v>44081.129166666666</c:v>
                </c:pt>
                <c:pt idx="82421">
                  <c:v>44081.129861111112</c:v>
                </c:pt>
                <c:pt idx="82422">
                  <c:v>44081.130555555559</c:v>
                </c:pt>
                <c:pt idx="82423">
                  <c:v>44081.131249999999</c:v>
                </c:pt>
                <c:pt idx="82424">
                  <c:v>44081.131944444445</c:v>
                </c:pt>
                <c:pt idx="82425">
                  <c:v>44081.132638888892</c:v>
                </c:pt>
                <c:pt idx="82426">
                  <c:v>44081.133333333331</c:v>
                </c:pt>
                <c:pt idx="82427">
                  <c:v>44081.134027777778</c:v>
                </c:pt>
                <c:pt idx="82428">
                  <c:v>44081.134722222225</c:v>
                </c:pt>
                <c:pt idx="82429">
                  <c:v>44081.135416666664</c:v>
                </c:pt>
                <c:pt idx="82430">
                  <c:v>44081.136111111111</c:v>
                </c:pt>
                <c:pt idx="82431">
                  <c:v>44081.136805555558</c:v>
                </c:pt>
                <c:pt idx="82432">
                  <c:v>44081.137499999997</c:v>
                </c:pt>
                <c:pt idx="82433">
                  <c:v>44081.138194444444</c:v>
                </c:pt>
                <c:pt idx="82434">
                  <c:v>44081.138888888891</c:v>
                </c:pt>
                <c:pt idx="82435">
                  <c:v>44081.13958333333</c:v>
                </c:pt>
                <c:pt idx="82436">
                  <c:v>44081.140277777777</c:v>
                </c:pt>
                <c:pt idx="82437">
                  <c:v>44081.140972222223</c:v>
                </c:pt>
                <c:pt idx="82438">
                  <c:v>44081.14166666667</c:v>
                </c:pt>
                <c:pt idx="82439">
                  <c:v>44081.142361111109</c:v>
                </c:pt>
                <c:pt idx="82440">
                  <c:v>44081.143055555556</c:v>
                </c:pt>
                <c:pt idx="82441">
                  <c:v>44081.143750000003</c:v>
                </c:pt>
                <c:pt idx="82442">
                  <c:v>44081.144444444442</c:v>
                </c:pt>
                <c:pt idx="82443">
                  <c:v>44081.145138888889</c:v>
                </c:pt>
                <c:pt idx="82444">
                  <c:v>44081.145833333336</c:v>
                </c:pt>
                <c:pt idx="82445">
                  <c:v>44081.146527777775</c:v>
                </c:pt>
                <c:pt idx="82446">
                  <c:v>44081.147222222222</c:v>
                </c:pt>
                <c:pt idx="82447">
                  <c:v>44081.147916666669</c:v>
                </c:pt>
                <c:pt idx="82448">
                  <c:v>44081.148611111108</c:v>
                </c:pt>
                <c:pt idx="82449">
                  <c:v>44081.149305555555</c:v>
                </c:pt>
                <c:pt idx="82450">
                  <c:v>44081.15</c:v>
                </c:pt>
                <c:pt idx="82451">
                  <c:v>44081.150694444441</c:v>
                </c:pt>
                <c:pt idx="82452">
                  <c:v>44081.151388888888</c:v>
                </c:pt>
                <c:pt idx="82453">
                  <c:v>44081.152083333334</c:v>
                </c:pt>
                <c:pt idx="82454">
                  <c:v>44081.152777777781</c:v>
                </c:pt>
                <c:pt idx="82455">
                  <c:v>44081.15347222222</c:v>
                </c:pt>
                <c:pt idx="82456">
                  <c:v>44081.154166666667</c:v>
                </c:pt>
                <c:pt idx="82457">
                  <c:v>44081.154861111114</c:v>
                </c:pt>
                <c:pt idx="82458">
                  <c:v>44081.155555555553</c:v>
                </c:pt>
                <c:pt idx="82459">
                  <c:v>44081.15625</c:v>
                </c:pt>
                <c:pt idx="82460">
                  <c:v>44081.156944444447</c:v>
                </c:pt>
                <c:pt idx="82461">
                  <c:v>44081.157638888886</c:v>
                </c:pt>
                <c:pt idx="82462">
                  <c:v>44081.158333333333</c:v>
                </c:pt>
                <c:pt idx="82463">
                  <c:v>44081.15902777778</c:v>
                </c:pt>
                <c:pt idx="82464">
                  <c:v>44081.159722222219</c:v>
                </c:pt>
                <c:pt idx="82465">
                  <c:v>44081.160416666666</c:v>
                </c:pt>
                <c:pt idx="82466">
                  <c:v>44081.161111111112</c:v>
                </c:pt>
                <c:pt idx="82467">
                  <c:v>44081.161805555559</c:v>
                </c:pt>
                <c:pt idx="82468">
                  <c:v>44081.162499999999</c:v>
                </c:pt>
                <c:pt idx="82469">
                  <c:v>44081.163194444445</c:v>
                </c:pt>
                <c:pt idx="82470">
                  <c:v>44081.163888888892</c:v>
                </c:pt>
                <c:pt idx="82471">
                  <c:v>44081.164583333331</c:v>
                </c:pt>
                <c:pt idx="82472">
                  <c:v>44081.165277777778</c:v>
                </c:pt>
                <c:pt idx="82473">
                  <c:v>44081.165972222225</c:v>
                </c:pt>
                <c:pt idx="82474">
                  <c:v>44081.166666666664</c:v>
                </c:pt>
                <c:pt idx="82475">
                  <c:v>44081.167361111111</c:v>
                </c:pt>
                <c:pt idx="82476">
                  <c:v>44081.168055555558</c:v>
                </c:pt>
                <c:pt idx="82477">
                  <c:v>44081.168749999997</c:v>
                </c:pt>
                <c:pt idx="82478">
                  <c:v>44081.169444444444</c:v>
                </c:pt>
                <c:pt idx="82479">
                  <c:v>44081.170138888891</c:v>
                </c:pt>
                <c:pt idx="82480">
                  <c:v>44081.17083333333</c:v>
                </c:pt>
                <c:pt idx="82481">
                  <c:v>44081.171527777777</c:v>
                </c:pt>
                <c:pt idx="82482">
                  <c:v>44081.172222222223</c:v>
                </c:pt>
                <c:pt idx="82483">
                  <c:v>44081.17291666667</c:v>
                </c:pt>
                <c:pt idx="82484">
                  <c:v>44081.173611111109</c:v>
                </c:pt>
                <c:pt idx="82485">
                  <c:v>44081.174305555556</c:v>
                </c:pt>
                <c:pt idx="82486">
                  <c:v>44081.175000000003</c:v>
                </c:pt>
                <c:pt idx="82487">
                  <c:v>44081.175694444442</c:v>
                </c:pt>
                <c:pt idx="82488">
                  <c:v>44081.176388888889</c:v>
                </c:pt>
                <c:pt idx="82489">
                  <c:v>44081.177083333336</c:v>
                </c:pt>
                <c:pt idx="82490">
                  <c:v>44081.177777777775</c:v>
                </c:pt>
                <c:pt idx="82491">
                  <c:v>44081.178472222222</c:v>
                </c:pt>
                <c:pt idx="82492">
                  <c:v>44081.179166666669</c:v>
                </c:pt>
                <c:pt idx="82493">
                  <c:v>44081.179861111108</c:v>
                </c:pt>
                <c:pt idx="82494">
                  <c:v>44081.180555555555</c:v>
                </c:pt>
                <c:pt idx="82495">
                  <c:v>44081.181250000001</c:v>
                </c:pt>
                <c:pt idx="82496">
                  <c:v>44081.181944444441</c:v>
                </c:pt>
                <c:pt idx="82497">
                  <c:v>44081.182638888888</c:v>
                </c:pt>
                <c:pt idx="82498">
                  <c:v>44081.183333333334</c:v>
                </c:pt>
                <c:pt idx="82499">
                  <c:v>44081.184027777781</c:v>
                </c:pt>
                <c:pt idx="82500">
                  <c:v>44081.18472222222</c:v>
                </c:pt>
                <c:pt idx="82501">
                  <c:v>44081.185416666667</c:v>
                </c:pt>
                <c:pt idx="82502">
                  <c:v>44081.186111111114</c:v>
                </c:pt>
                <c:pt idx="82503">
                  <c:v>44081.186805555553</c:v>
                </c:pt>
                <c:pt idx="82504">
                  <c:v>44081.1875</c:v>
                </c:pt>
                <c:pt idx="82505">
                  <c:v>44081.188194444447</c:v>
                </c:pt>
                <c:pt idx="82506">
                  <c:v>44081.188888888886</c:v>
                </c:pt>
                <c:pt idx="82507">
                  <c:v>44081.189583333333</c:v>
                </c:pt>
                <c:pt idx="82508">
                  <c:v>44081.19027777778</c:v>
                </c:pt>
                <c:pt idx="82509">
                  <c:v>44081.190972222219</c:v>
                </c:pt>
                <c:pt idx="82510">
                  <c:v>44081.191666666666</c:v>
                </c:pt>
                <c:pt idx="82511">
                  <c:v>44081.192361111112</c:v>
                </c:pt>
                <c:pt idx="82512">
                  <c:v>44081.193055555559</c:v>
                </c:pt>
                <c:pt idx="82513">
                  <c:v>44081.193749999999</c:v>
                </c:pt>
                <c:pt idx="82514">
                  <c:v>44081.194444444445</c:v>
                </c:pt>
                <c:pt idx="82515">
                  <c:v>44081.195138888892</c:v>
                </c:pt>
                <c:pt idx="82516">
                  <c:v>44081.195833333331</c:v>
                </c:pt>
                <c:pt idx="82517">
                  <c:v>44081.196527777778</c:v>
                </c:pt>
                <c:pt idx="82518">
                  <c:v>44081.197222222225</c:v>
                </c:pt>
                <c:pt idx="82519">
                  <c:v>44081.197916666664</c:v>
                </c:pt>
                <c:pt idx="82520">
                  <c:v>44081.198611111111</c:v>
                </c:pt>
                <c:pt idx="82521">
                  <c:v>44081.199305555558</c:v>
                </c:pt>
                <c:pt idx="82522">
                  <c:v>44081.2</c:v>
                </c:pt>
                <c:pt idx="82523">
                  <c:v>44081.200694444444</c:v>
                </c:pt>
                <c:pt idx="82524">
                  <c:v>44081.201388888891</c:v>
                </c:pt>
                <c:pt idx="82525">
                  <c:v>44081.20208333333</c:v>
                </c:pt>
                <c:pt idx="82526">
                  <c:v>44081.202777777777</c:v>
                </c:pt>
                <c:pt idx="82527">
                  <c:v>44081.203472222223</c:v>
                </c:pt>
                <c:pt idx="82528">
                  <c:v>44081.20416666667</c:v>
                </c:pt>
                <c:pt idx="82529">
                  <c:v>44081.204861111109</c:v>
                </c:pt>
                <c:pt idx="82530">
                  <c:v>44081.205555555556</c:v>
                </c:pt>
                <c:pt idx="82531">
                  <c:v>44081.206250000003</c:v>
                </c:pt>
                <c:pt idx="82532">
                  <c:v>44081.206944444442</c:v>
                </c:pt>
                <c:pt idx="82533">
                  <c:v>44081.207638888889</c:v>
                </c:pt>
                <c:pt idx="82534">
                  <c:v>44081.208333333336</c:v>
                </c:pt>
                <c:pt idx="82535">
                  <c:v>44081.209027777775</c:v>
                </c:pt>
                <c:pt idx="82536">
                  <c:v>44081.209722222222</c:v>
                </c:pt>
                <c:pt idx="82537">
                  <c:v>44081.210416666669</c:v>
                </c:pt>
                <c:pt idx="82538">
                  <c:v>44081.211111111108</c:v>
                </c:pt>
                <c:pt idx="82539">
                  <c:v>44081.211805555555</c:v>
                </c:pt>
                <c:pt idx="82540">
                  <c:v>44081.212500000001</c:v>
                </c:pt>
                <c:pt idx="82541">
                  <c:v>44081.213194444441</c:v>
                </c:pt>
                <c:pt idx="82542">
                  <c:v>44081.213888888888</c:v>
                </c:pt>
                <c:pt idx="82543">
                  <c:v>44081.214583333334</c:v>
                </c:pt>
                <c:pt idx="82544">
                  <c:v>44081.215277777781</c:v>
                </c:pt>
                <c:pt idx="82545">
                  <c:v>44081.21597222222</c:v>
                </c:pt>
                <c:pt idx="82546">
                  <c:v>44081.216666666667</c:v>
                </c:pt>
                <c:pt idx="82547">
                  <c:v>44081.217361111114</c:v>
                </c:pt>
                <c:pt idx="82548">
                  <c:v>44081.218055555553</c:v>
                </c:pt>
                <c:pt idx="82549">
                  <c:v>44081.21875</c:v>
                </c:pt>
                <c:pt idx="82550">
                  <c:v>44081.219444444447</c:v>
                </c:pt>
                <c:pt idx="82551">
                  <c:v>44081.220138888886</c:v>
                </c:pt>
                <c:pt idx="82552">
                  <c:v>44081.220833333333</c:v>
                </c:pt>
                <c:pt idx="82553">
                  <c:v>44081.22152777778</c:v>
                </c:pt>
                <c:pt idx="82554">
                  <c:v>44081.222222222219</c:v>
                </c:pt>
                <c:pt idx="82555">
                  <c:v>44081.222916666666</c:v>
                </c:pt>
                <c:pt idx="82556">
                  <c:v>44081.223611111112</c:v>
                </c:pt>
                <c:pt idx="82557">
                  <c:v>44081.224305555559</c:v>
                </c:pt>
                <c:pt idx="82558">
                  <c:v>44081.224999999999</c:v>
                </c:pt>
                <c:pt idx="82559">
                  <c:v>44081.225694444445</c:v>
                </c:pt>
                <c:pt idx="82560">
                  <c:v>44081.226388888892</c:v>
                </c:pt>
                <c:pt idx="82561">
                  <c:v>44081.227083333331</c:v>
                </c:pt>
                <c:pt idx="82562">
                  <c:v>44081.227777777778</c:v>
                </c:pt>
                <c:pt idx="82563">
                  <c:v>44081.228472222225</c:v>
                </c:pt>
                <c:pt idx="82564">
                  <c:v>44081.229166666664</c:v>
                </c:pt>
                <c:pt idx="82565">
                  <c:v>44081.229861111111</c:v>
                </c:pt>
                <c:pt idx="82566">
                  <c:v>44081.230555555558</c:v>
                </c:pt>
                <c:pt idx="82567">
                  <c:v>44081.231249999997</c:v>
                </c:pt>
                <c:pt idx="82568">
                  <c:v>44081.231944444444</c:v>
                </c:pt>
                <c:pt idx="82569">
                  <c:v>44081.232638888891</c:v>
                </c:pt>
                <c:pt idx="82570">
                  <c:v>44081.23333333333</c:v>
                </c:pt>
                <c:pt idx="82571">
                  <c:v>44081.234027777777</c:v>
                </c:pt>
                <c:pt idx="82572">
                  <c:v>44081.234722222223</c:v>
                </c:pt>
                <c:pt idx="82573">
                  <c:v>44081.23541666667</c:v>
                </c:pt>
                <c:pt idx="82574">
                  <c:v>44081.236111111109</c:v>
                </c:pt>
                <c:pt idx="82575">
                  <c:v>44081.236805555556</c:v>
                </c:pt>
                <c:pt idx="82576">
                  <c:v>44081.237500000003</c:v>
                </c:pt>
                <c:pt idx="82577">
                  <c:v>44081.238194444442</c:v>
                </c:pt>
                <c:pt idx="82578">
                  <c:v>44081.238888888889</c:v>
                </c:pt>
                <c:pt idx="82579">
                  <c:v>44081.239583333336</c:v>
                </c:pt>
                <c:pt idx="82580">
                  <c:v>44081.240277777775</c:v>
                </c:pt>
                <c:pt idx="82581">
                  <c:v>44081.240972222222</c:v>
                </c:pt>
                <c:pt idx="82582">
                  <c:v>44081.241666666669</c:v>
                </c:pt>
                <c:pt idx="82583">
                  <c:v>44081.242361111108</c:v>
                </c:pt>
                <c:pt idx="82584">
                  <c:v>44081.243055555555</c:v>
                </c:pt>
                <c:pt idx="82585">
                  <c:v>44081.243750000001</c:v>
                </c:pt>
                <c:pt idx="82586">
                  <c:v>44081.244444444441</c:v>
                </c:pt>
                <c:pt idx="82587">
                  <c:v>44081.245138888888</c:v>
                </c:pt>
                <c:pt idx="82588">
                  <c:v>44081.245833333334</c:v>
                </c:pt>
                <c:pt idx="82589">
                  <c:v>44081.246527777781</c:v>
                </c:pt>
                <c:pt idx="82590">
                  <c:v>44081.24722222222</c:v>
                </c:pt>
                <c:pt idx="82591">
                  <c:v>44081.247916666667</c:v>
                </c:pt>
                <c:pt idx="82592">
                  <c:v>44081.248611111114</c:v>
                </c:pt>
                <c:pt idx="82593">
                  <c:v>44081.249305555553</c:v>
                </c:pt>
                <c:pt idx="82594">
                  <c:v>44081.25</c:v>
                </c:pt>
                <c:pt idx="82595">
                  <c:v>44081.250694444447</c:v>
                </c:pt>
                <c:pt idx="82596">
                  <c:v>44081.251388888886</c:v>
                </c:pt>
                <c:pt idx="82597">
                  <c:v>44081.252083333333</c:v>
                </c:pt>
                <c:pt idx="82598">
                  <c:v>44081.25277777778</c:v>
                </c:pt>
                <c:pt idx="82599">
                  <c:v>44081.253472222219</c:v>
                </c:pt>
                <c:pt idx="82600">
                  <c:v>44081.254166666666</c:v>
                </c:pt>
                <c:pt idx="82601">
                  <c:v>44081.254861111112</c:v>
                </c:pt>
                <c:pt idx="82602">
                  <c:v>44081.255555555559</c:v>
                </c:pt>
                <c:pt idx="82603">
                  <c:v>44081.256249999999</c:v>
                </c:pt>
                <c:pt idx="82604">
                  <c:v>44081.256944444445</c:v>
                </c:pt>
                <c:pt idx="82605">
                  <c:v>44081.257638888892</c:v>
                </c:pt>
                <c:pt idx="82606">
                  <c:v>44081.258333333331</c:v>
                </c:pt>
                <c:pt idx="82607">
                  <c:v>44081.259027777778</c:v>
                </c:pt>
                <c:pt idx="82608">
                  <c:v>44081.259722222225</c:v>
                </c:pt>
                <c:pt idx="82609">
                  <c:v>44081.260416666664</c:v>
                </c:pt>
                <c:pt idx="82610">
                  <c:v>44081.261111111111</c:v>
                </c:pt>
                <c:pt idx="82611">
                  <c:v>44081.261805555558</c:v>
                </c:pt>
                <c:pt idx="82612">
                  <c:v>44081.262499999997</c:v>
                </c:pt>
                <c:pt idx="82613">
                  <c:v>44081.263194444444</c:v>
                </c:pt>
                <c:pt idx="82614">
                  <c:v>44081.263888888891</c:v>
                </c:pt>
                <c:pt idx="82615">
                  <c:v>44081.26458333333</c:v>
                </c:pt>
                <c:pt idx="82616">
                  <c:v>44081.265277777777</c:v>
                </c:pt>
                <c:pt idx="82617">
                  <c:v>44081.265972222223</c:v>
                </c:pt>
                <c:pt idx="82618">
                  <c:v>44081.26666666667</c:v>
                </c:pt>
                <c:pt idx="82619">
                  <c:v>44081.267361111109</c:v>
                </c:pt>
                <c:pt idx="82620">
                  <c:v>44081.268055555556</c:v>
                </c:pt>
                <c:pt idx="82621">
                  <c:v>44081.268750000003</c:v>
                </c:pt>
                <c:pt idx="82622">
                  <c:v>44081.269444444442</c:v>
                </c:pt>
                <c:pt idx="82623">
                  <c:v>44081.270138888889</c:v>
                </c:pt>
                <c:pt idx="82624">
                  <c:v>44081.270833333336</c:v>
                </c:pt>
                <c:pt idx="82625">
                  <c:v>44081.271527777775</c:v>
                </c:pt>
                <c:pt idx="82626">
                  <c:v>44081.272222222222</c:v>
                </c:pt>
                <c:pt idx="82627">
                  <c:v>44081.272916666669</c:v>
                </c:pt>
                <c:pt idx="82628">
                  <c:v>44081.273611111108</c:v>
                </c:pt>
                <c:pt idx="82629">
                  <c:v>44081.274305555555</c:v>
                </c:pt>
                <c:pt idx="82630">
                  <c:v>44081.275000000001</c:v>
                </c:pt>
                <c:pt idx="82631">
                  <c:v>44081.275694444441</c:v>
                </c:pt>
                <c:pt idx="82632">
                  <c:v>44081.276388888888</c:v>
                </c:pt>
                <c:pt idx="82633">
                  <c:v>44081.277083333334</c:v>
                </c:pt>
                <c:pt idx="82634">
                  <c:v>44081.277777777781</c:v>
                </c:pt>
                <c:pt idx="82635">
                  <c:v>44081.27847222222</c:v>
                </c:pt>
                <c:pt idx="82636">
                  <c:v>44081.279166666667</c:v>
                </c:pt>
                <c:pt idx="82637">
                  <c:v>44081.279861111114</c:v>
                </c:pt>
                <c:pt idx="82638">
                  <c:v>44081.280555555553</c:v>
                </c:pt>
                <c:pt idx="82639">
                  <c:v>44081.28125</c:v>
                </c:pt>
                <c:pt idx="82640">
                  <c:v>44081.281944444447</c:v>
                </c:pt>
                <c:pt idx="82641">
                  <c:v>44081.282638888886</c:v>
                </c:pt>
                <c:pt idx="82642">
                  <c:v>44081.283333333333</c:v>
                </c:pt>
                <c:pt idx="82643">
                  <c:v>44081.28402777778</c:v>
                </c:pt>
                <c:pt idx="82644">
                  <c:v>44081.284722222219</c:v>
                </c:pt>
                <c:pt idx="82645">
                  <c:v>44081.285416666666</c:v>
                </c:pt>
                <c:pt idx="82646">
                  <c:v>44081.286111111112</c:v>
                </c:pt>
                <c:pt idx="82647">
                  <c:v>44081.286805555559</c:v>
                </c:pt>
                <c:pt idx="82648">
                  <c:v>44081.287499999999</c:v>
                </c:pt>
                <c:pt idx="82649">
                  <c:v>44081.288194444445</c:v>
                </c:pt>
                <c:pt idx="82650">
                  <c:v>44081.288888888892</c:v>
                </c:pt>
                <c:pt idx="82651">
                  <c:v>44081.289583333331</c:v>
                </c:pt>
                <c:pt idx="82652">
                  <c:v>44081.290277777778</c:v>
                </c:pt>
                <c:pt idx="82653">
                  <c:v>44081.290972222225</c:v>
                </c:pt>
                <c:pt idx="82654">
                  <c:v>44081.291666666664</c:v>
                </c:pt>
                <c:pt idx="82655">
                  <c:v>44081.292361111111</c:v>
                </c:pt>
                <c:pt idx="82656">
                  <c:v>44081.293055555558</c:v>
                </c:pt>
                <c:pt idx="82657">
                  <c:v>44081.293749999997</c:v>
                </c:pt>
                <c:pt idx="82658">
                  <c:v>44081.294444444444</c:v>
                </c:pt>
                <c:pt idx="82659">
                  <c:v>44081.295138888891</c:v>
                </c:pt>
                <c:pt idx="82660">
                  <c:v>44081.29583333333</c:v>
                </c:pt>
                <c:pt idx="82661">
                  <c:v>44081.296527777777</c:v>
                </c:pt>
                <c:pt idx="82662">
                  <c:v>44081.297222222223</c:v>
                </c:pt>
                <c:pt idx="82663">
                  <c:v>44081.29791666667</c:v>
                </c:pt>
                <c:pt idx="82664">
                  <c:v>44081.298611111109</c:v>
                </c:pt>
                <c:pt idx="82665">
                  <c:v>44081.299305555556</c:v>
                </c:pt>
                <c:pt idx="82666">
                  <c:v>44081.3</c:v>
                </c:pt>
                <c:pt idx="82667">
                  <c:v>44081.300694444442</c:v>
                </c:pt>
                <c:pt idx="82668">
                  <c:v>44081.301388888889</c:v>
                </c:pt>
                <c:pt idx="82669">
                  <c:v>44081.302083333336</c:v>
                </c:pt>
                <c:pt idx="82670">
                  <c:v>44081.302777777775</c:v>
                </c:pt>
                <c:pt idx="82671">
                  <c:v>44081.303472222222</c:v>
                </c:pt>
                <c:pt idx="82672">
                  <c:v>44081.304166666669</c:v>
                </c:pt>
                <c:pt idx="82673">
                  <c:v>44081.304861111108</c:v>
                </c:pt>
                <c:pt idx="82674">
                  <c:v>44081.305555555555</c:v>
                </c:pt>
                <c:pt idx="82675">
                  <c:v>44081.306250000001</c:v>
                </c:pt>
                <c:pt idx="82676">
                  <c:v>44081.306944444441</c:v>
                </c:pt>
                <c:pt idx="82677">
                  <c:v>44081.307638888888</c:v>
                </c:pt>
                <c:pt idx="82678">
                  <c:v>44081.308333333334</c:v>
                </c:pt>
                <c:pt idx="82679">
                  <c:v>44081.309027777781</c:v>
                </c:pt>
                <c:pt idx="82680">
                  <c:v>44081.30972222222</c:v>
                </c:pt>
                <c:pt idx="82681">
                  <c:v>44081.310416666667</c:v>
                </c:pt>
                <c:pt idx="82682">
                  <c:v>44081.311111111114</c:v>
                </c:pt>
                <c:pt idx="82683">
                  <c:v>44081.311805555553</c:v>
                </c:pt>
                <c:pt idx="82684">
                  <c:v>44081.3125</c:v>
                </c:pt>
                <c:pt idx="82685">
                  <c:v>44081.313194444447</c:v>
                </c:pt>
                <c:pt idx="82686">
                  <c:v>44081.313888888886</c:v>
                </c:pt>
                <c:pt idx="82687">
                  <c:v>44081.314583333333</c:v>
                </c:pt>
                <c:pt idx="82688">
                  <c:v>44081.31527777778</c:v>
                </c:pt>
                <c:pt idx="82689">
                  <c:v>44081.315972222219</c:v>
                </c:pt>
                <c:pt idx="82690">
                  <c:v>44081.316666666666</c:v>
                </c:pt>
                <c:pt idx="82691">
                  <c:v>44081.317361111112</c:v>
                </c:pt>
                <c:pt idx="82692">
                  <c:v>44081.318055555559</c:v>
                </c:pt>
                <c:pt idx="82693">
                  <c:v>44081.318749999999</c:v>
                </c:pt>
                <c:pt idx="82694">
                  <c:v>44081.319444444445</c:v>
                </c:pt>
                <c:pt idx="82695">
                  <c:v>44081.320138888892</c:v>
                </c:pt>
                <c:pt idx="82696">
                  <c:v>44081.320833333331</c:v>
                </c:pt>
                <c:pt idx="82697">
                  <c:v>44081.321527777778</c:v>
                </c:pt>
                <c:pt idx="82698">
                  <c:v>44081.322222222225</c:v>
                </c:pt>
                <c:pt idx="82699">
                  <c:v>44081.322916666664</c:v>
                </c:pt>
                <c:pt idx="82700">
                  <c:v>44081.323611111111</c:v>
                </c:pt>
                <c:pt idx="82701">
                  <c:v>44081.324305555558</c:v>
                </c:pt>
                <c:pt idx="82702">
                  <c:v>44081.324999999997</c:v>
                </c:pt>
                <c:pt idx="82703">
                  <c:v>44081.325694444444</c:v>
                </c:pt>
                <c:pt idx="82704">
                  <c:v>44081.326388888891</c:v>
                </c:pt>
                <c:pt idx="82705">
                  <c:v>44081.32708333333</c:v>
                </c:pt>
                <c:pt idx="82706">
                  <c:v>44081.327777777777</c:v>
                </c:pt>
                <c:pt idx="82707">
                  <c:v>44081.328472222223</c:v>
                </c:pt>
                <c:pt idx="82708">
                  <c:v>44081.32916666667</c:v>
                </c:pt>
                <c:pt idx="82709">
                  <c:v>44081.329861111109</c:v>
                </c:pt>
                <c:pt idx="82710">
                  <c:v>44081.330555555556</c:v>
                </c:pt>
                <c:pt idx="82711">
                  <c:v>44081.331250000003</c:v>
                </c:pt>
                <c:pt idx="82712">
                  <c:v>44081.331944444442</c:v>
                </c:pt>
                <c:pt idx="82713">
                  <c:v>44081.332638888889</c:v>
                </c:pt>
                <c:pt idx="82714">
                  <c:v>44081.333333333336</c:v>
                </c:pt>
                <c:pt idx="82715">
                  <c:v>44081.334027777775</c:v>
                </c:pt>
                <c:pt idx="82716">
                  <c:v>44081.334722222222</c:v>
                </c:pt>
                <c:pt idx="82717">
                  <c:v>44081.335416666669</c:v>
                </c:pt>
                <c:pt idx="82718">
                  <c:v>44081.336111111108</c:v>
                </c:pt>
                <c:pt idx="82719">
                  <c:v>44081.336805555555</c:v>
                </c:pt>
                <c:pt idx="82720">
                  <c:v>44081.337500000001</c:v>
                </c:pt>
                <c:pt idx="82721">
                  <c:v>44081.338194444441</c:v>
                </c:pt>
                <c:pt idx="82722">
                  <c:v>44081.338888888888</c:v>
                </c:pt>
                <c:pt idx="82723">
                  <c:v>44081.339583333334</c:v>
                </c:pt>
                <c:pt idx="82724">
                  <c:v>44081.340277777781</c:v>
                </c:pt>
                <c:pt idx="82725">
                  <c:v>44081.34097222222</c:v>
                </c:pt>
                <c:pt idx="82726">
                  <c:v>44081.341666666667</c:v>
                </c:pt>
                <c:pt idx="82727">
                  <c:v>44081.342361111114</c:v>
                </c:pt>
                <c:pt idx="82728">
                  <c:v>44081.343055555553</c:v>
                </c:pt>
                <c:pt idx="82729">
                  <c:v>44081.34375</c:v>
                </c:pt>
                <c:pt idx="82730">
                  <c:v>44081.344444444447</c:v>
                </c:pt>
                <c:pt idx="82731">
                  <c:v>44081.345138888886</c:v>
                </c:pt>
                <c:pt idx="82732">
                  <c:v>44081.345833333333</c:v>
                </c:pt>
                <c:pt idx="82733">
                  <c:v>44081.34652777778</c:v>
                </c:pt>
                <c:pt idx="82734">
                  <c:v>44081.347222222219</c:v>
                </c:pt>
                <c:pt idx="82735">
                  <c:v>44081.347916666666</c:v>
                </c:pt>
                <c:pt idx="82736">
                  <c:v>44081.348611111112</c:v>
                </c:pt>
                <c:pt idx="82737">
                  <c:v>44081.349305555559</c:v>
                </c:pt>
                <c:pt idx="82738">
                  <c:v>44081.35</c:v>
                </c:pt>
                <c:pt idx="82739">
                  <c:v>44081.350694444445</c:v>
                </c:pt>
                <c:pt idx="82740">
                  <c:v>44081.351388888892</c:v>
                </c:pt>
                <c:pt idx="82741">
                  <c:v>44081.352083333331</c:v>
                </c:pt>
                <c:pt idx="82742">
                  <c:v>44081.352777777778</c:v>
                </c:pt>
                <c:pt idx="82743">
                  <c:v>44081.353472222225</c:v>
                </c:pt>
                <c:pt idx="82744">
                  <c:v>44081.354166666664</c:v>
                </c:pt>
                <c:pt idx="82745">
                  <c:v>44081.354861111111</c:v>
                </c:pt>
                <c:pt idx="82746">
                  <c:v>44081.355555555558</c:v>
                </c:pt>
                <c:pt idx="82747">
                  <c:v>44081.356249999997</c:v>
                </c:pt>
                <c:pt idx="82748">
                  <c:v>44081.356944444444</c:v>
                </c:pt>
                <c:pt idx="82749">
                  <c:v>44081.357638888891</c:v>
                </c:pt>
                <c:pt idx="82750">
                  <c:v>44081.35833333333</c:v>
                </c:pt>
                <c:pt idx="82751">
                  <c:v>44081.359027777777</c:v>
                </c:pt>
                <c:pt idx="82752">
                  <c:v>44081.359722222223</c:v>
                </c:pt>
                <c:pt idx="82753">
                  <c:v>44081.36041666667</c:v>
                </c:pt>
                <c:pt idx="82754">
                  <c:v>44081.361111111109</c:v>
                </c:pt>
                <c:pt idx="82755">
                  <c:v>44081.361805555556</c:v>
                </c:pt>
                <c:pt idx="82756">
                  <c:v>44081.362500000003</c:v>
                </c:pt>
                <c:pt idx="82757">
                  <c:v>44081.363194444442</c:v>
                </c:pt>
                <c:pt idx="82758">
                  <c:v>44081.363888888889</c:v>
                </c:pt>
                <c:pt idx="82759">
                  <c:v>44081.364583333336</c:v>
                </c:pt>
                <c:pt idx="82760">
                  <c:v>44081.365277777775</c:v>
                </c:pt>
                <c:pt idx="82761">
                  <c:v>44081.365972222222</c:v>
                </c:pt>
                <c:pt idx="82762">
                  <c:v>44081.366666666669</c:v>
                </c:pt>
                <c:pt idx="82763">
                  <c:v>44081.367361111108</c:v>
                </c:pt>
                <c:pt idx="82764">
                  <c:v>44081.368055555555</c:v>
                </c:pt>
                <c:pt idx="82765">
                  <c:v>44081.368750000001</c:v>
                </c:pt>
                <c:pt idx="82766">
                  <c:v>44081.369444444441</c:v>
                </c:pt>
                <c:pt idx="82767">
                  <c:v>44081.370138888888</c:v>
                </c:pt>
                <c:pt idx="82768">
                  <c:v>44081.370833333334</c:v>
                </c:pt>
                <c:pt idx="82769">
                  <c:v>44081.371527777781</c:v>
                </c:pt>
                <c:pt idx="82770">
                  <c:v>44081.37222222222</c:v>
                </c:pt>
                <c:pt idx="82771">
                  <c:v>44081.372916666667</c:v>
                </c:pt>
                <c:pt idx="82772">
                  <c:v>44081.373611111114</c:v>
                </c:pt>
                <c:pt idx="82773">
                  <c:v>44081.374305555553</c:v>
                </c:pt>
                <c:pt idx="82774">
                  <c:v>44081.375</c:v>
                </c:pt>
                <c:pt idx="82775">
                  <c:v>44081.375694444447</c:v>
                </c:pt>
                <c:pt idx="82776">
                  <c:v>44081.376388888886</c:v>
                </c:pt>
                <c:pt idx="82777">
                  <c:v>44081.377083333333</c:v>
                </c:pt>
                <c:pt idx="82778">
                  <c:v>44081.37777777778</c:v>
                </c:pt>
                <c:pt idx="82779">
                  <c:v>44081.378472222219</c:v>
                </c:pt>
                <c:pt idx="82780">
                  <c:v>44081.379166666666</c:v>
                </c:pt>
                <c:pt idx="82781">
                  <c:v>44081.379861111112</c:v>
                </c:pt>
                <c:pt idx="82782">
                  <c:v>44081.380555555559</c:v>
                </c:pt>
                <c:pt idx="82783">
                  <c:v>44081.381249999999</c:v>
                </c:pt>
                <c:pt idx="82784">
                  <c:v>44081.381944444445</c:v>
                </c:pt>
                <c:pt idx="82785">
                  <c:v>44081.382638888892</c:v>
                </c:pt>
                <c:pt idx="82786">
                  <c:v>44081.383333333331</c:v>
                </c:pt>
                <c:pt idx="82787">
                  <c:v>44081.384027777778</c:v>
                </c:pt>
                <c:pt idx="82788">
                  <c:v>44081.384722222225</c:v>
                </c:pt>
                <c:pt idx="82789">
                  <c:v>44081.385416666664</c:v>
                </c:pt>
                <c:pt idx="82790">
                  <c:v>44081.386111111111</c:v>
                </c:pt>
                <c:pt idx="82791">
                  <c:v>44081.386805555558</c:v>
                </c:pt>
                <c:pt idx="82792">
                  <c:v>44081.387499999997</c:v>
                </c:pt>
                <c:pt idx="82793">
                  <c:v>44081.388194444444</c:v>
                </c:pt>
                <c:pt idx="82794">
                  <c:v>44081.388888888891</c:v>
                </c:pt>
                <c:pt idx="82795">
                  <c:v>44081.38958333333</c:v>
                </c:pt>
                <c:pt idx="82796">
                  <c:v>44081.390277777777</c:v>
                </c:pt>
                <c:pt idx="82797">
                  <c:v>44081.390972222223</c:v>
                </c:pt>
                <c:pt idx="82798">
                  <c:v>44081.39166666667</c:v>
                </c:pt>
                <c:pt idx="82799">
                  <c:v>44081.392361111109</c:v>
                </c:pt>
                <c:pt idx="82800">
                  <c:v>44081.393055555556</c:v>
                </c:pt>
                <c:pt idx="82801">
                  <c:v>44081.393750000003</c:v>
                </c:pt>
                <c:pt idx="82802">
                  <c:v>44081.394444444442</c:v>
                </c:pt>
                <c:pt idx="82803">
                  <c:v>44081.395138888889</c:v>
                </c:pt>
                <c:pt idx="82804">
                  <c:v>44081.395833333336</c:v>
                </c:pt>
                <c:pt idx="82805">
                  <c:v>44081.396527777775</c:v>
                </c:pt>
                <c:pt idx="82806">
                  <c:v>44081.397222222222</c:v>
                </c:pt>
                <c:pt idx="82807">
                  <c:v>44081.397916666669</c:v>
                </c:pt>
                <c:pt idx="82808">
                  <c:v>44081.398611111108</c:v>
                </c:pt>
                <c:pt idx="82809">
                  <c:v>44081.399305555555</c:v>
                </c:pt>
                <c:pt idx="82810">
                  <c:v>44081.4</c:v>
                </c:pt>
                <c:pt idx="82811">
                  <c:v>44081.400694444441</c:v>
                </c:pt>
                <c:pt idx="82812">
                  <c:v>44081.401388888888</c:v>
                </c:pt>
                <c:pt idx="82813">
                  <c:v>44081.402083333334</c:v>
                </c:pt>
                <c:pt idx="82814">
                  <c:v>44081.402777777781</c:v>
                </c:pt>
                <c:pt idx="82815">
                  <c:v>44081.40347222222</c:v>
                </c:pt>
                <c:pt idx="82816">
                  <c:v>44081.404166666667</c:v>
                </c:pt>
                <c:pt idx="82817">
                  <c:v>44081.404861111114</c:v>
                </c:pt>
                <c:pt idx="82818">
                  <c:v>44081.405555555553</c:v>
                </c:pt>
                <c:pt idx="82819">
                  <c:v>44081.40625</c:v>
                </c:pt>
                <c:pt idx="82820">
                  <c:v>44081.406944444447</c:v>
                </c:pt>
                <c:pt idx="82821">
                  <c:v>44081.407638888886</c:v>
                </c:pt>
                <c:pt idx="82822">
                  <c:v>44081.408333333333</c:v>
                </c:pt>
                <c:pt idx="82823">
                  <c:v>44081.40902777778</c:v>
                </c:pt>
                <c:pt idx="82824">
                  <c:v>44081.409722222219</c:v>
                </c:pt>
                <c:pt idx="82825">
                  <c:v>44081.410416666666</c:v>
                </c:pt>
                <c:pt idx="82826">
                  <c:v>44081.411111111112</c:v>
                </c:pt>
                <c:pt idx="82827">
                  <c:v>44081.411805555559</c:v>
                </c:pt>
                <c:pt idx="82828">
                  <c:v>44081.412499999999</c:v>
                </c:pt>
                <c:pt idx="82829">
                  <c:v>44081.413194444445</c:v>
                </c:pt>
                <c:pt idx="82830">
                  <c:v>44081.413888888892</c:v>
                </c:pt>
                <c:pt idx="82831">
                  <c:v>44081.414583333331</c:v>
                </c:pt>
                <c:pt idx="82832">
                  <c:v>44081.415277777778</c:v>
                </c:pt>
                <c:pt idx="82833">
                  <c:v>44081.415972222225</c:v>
                </c:pt>
                <c:pt idx="82834">
                  <c:v>44081.416666666664</c:v>
                </c:pt>
                <c:pt idx="82835">
                  <c:v>44081.417361111111</c:v>
                </c:pt>
                <c:pt idx="82836">
                  <c:v>44081.418055555558</c:v>
                </c:pt>
                <c:pt idx="82837">
                  <c:v>44081.418749999997</c:v>
                </c:pt>
                <c:pt idx="82838">
                  <c:v>44081.419444444444</c:v>
                </c:pt>
                <c:pt idx="82839">
                  <c:v>44081.420138888891</c:v>
                </c:pt>
                <c:pt idx="82840">
                  <c:v>44081.42083333333</c:v>
                </c:pt>
                <c:pt idx="82841">
                  <c:v>44081.421527777777</c:v>
                </c:pt>
                <c:pt idx="82842">
                  <c:v>44081.422222222223</c:v>
                </c:pt>
                <c:pt idx="82843">
                  <c:v>44081.42291666667</c:v>
                </c:pt>
                <c:pt idx="82844">
                  <c:v>44081.423611111109</c:v>
                </c:pt>
                <c:pt idx="82845">
                  <c:v>44081.424305555556</c:v>
                </c:pt>
                <c:pt idx="82846">
                  <c:v>44081.425000000003</c:v>
                </c:pt>
                <c:pt idx="82847">
                  <c:v>44081.425694444442</c:v>
                </c:pt>
                <c:pt idx="82848">
                  <c:v>44081.426388888889</c:v>
                </c:pt>
                <c:pt idx="82849">
                  <c:v>44081.427083333336</c:v>
                </c:pt>
                <c:pt idx="82850">
                  <c:v>44081.427777777775</c:v>
                </c:pt>
                <c:pt idx="82851">
                  <c:v>44081.428472222222</c:v>
                </c:pt>
                <c:pt idx="82852">
                  <c:v>44081.429166666669</c:v>
                </c:pt>
                <c:pt idx="82853">
                  <c:v>44081.429861111108</c:v>
                </c:pt>
                <c:pt idx="82854">
                  <c:v>44081.430555555555</c:v>
                </c:pt>
                <c:pt idx="82855">
                  <c:v>44081.431250000001</c:v>
                </c:pt>
                <c:pt idx="82856">
                  <c:v>44081.431944444441</c:v>
                </c:pt>
                <c:pt idx="82857">
                  <c:v>44081.432638888888</c:v>
                </c:pt>
                <c:pt idx="82858">
                  <c:v>44081.433333333334</c:v>
                </c:pt>
                <c:pt idx="82859">
                  <c:v>44081.434027777781</c:v>
                </c:pt>
                <c:pt idx="82860">
                  <c:v>44081.43472222222</c:v>
                </c:pt>
                <c:pt idx="82861">
                  <c:v>44081.435416666667</c:v>
                </c:pt>
                <c:pt idx="82862">
                  <c:v>44081.436111111114</c:v>
                </c:pt>
                <c:pt idx="82863">
                  <c:v>44081.436805555553</c:v>
                </c:pt>
                <c:pt idx="82864">
                  <c:v>44081.4375</c:v>
                </c:pt>
                <c:pt idx="82865">
                  <c:v>44081.438194444447</c:v>
                </c:pt>
                <c:pt idx="82866">
                  <c:v>44081.438888888886</c:v>
                </c:pt>
                <c:pt idx="82867">
                  <c:v>44081.439583333333</c:v>
                </c:pt>
                <c:pt idx="82868">
                  <c:v>44081.44027777778</c:v>
                </c:pt>
                <c:pt idx="82869">
                  <c:v>44081.440972222219</c:v>
                </c:pt>
                <c:pt idx="82870">
                  <c:v>44081.441666666666</c:v>
                </c:pt>
                <c:pt idx="82871">
                  <c:v>44081.442361111112</c:v>
                </c:pt>
                <c:pt idx="82872">
                  <c:v>44081.443055555559</c:v>
                </c:pt>
                <c:pt idx="82873">
                  <c:v>44081.443749999999</c:v>
                </c:pt>
                <c:pt idx="82874">
                  <c:v>44081.444444444445</c:v>
                </c:pt>
                <c:pt idx="82875">
                  <c:v>44081.445138888892</c:v>
                </c:pt>
                <c:pt idx="82876">
                  <c:v>44081.445833333331</c:v>
                </c:pt>
                <c:pt idx="82877">
                  <c:v>44081.446527777778</c:v>
                </c:pt>
                <c:pt idx="82878">
                  <c:v>44081.447222222225</c:v>
                </c:pt>
                <c:pt idx="82879">
                  <c:v>44081.447916666664</c:v>
                </c:pt>
                <c:pt idx="82880">
                  <c:v>44081.448611111111</c:v>
                </c:pt>
                <c:pt idx="82881">
                  <c:v>44081.449305555558</c:v>
                </c:pt>
                <c:pt idx="82882">
                  <c:v>44081.45</c:v>
                </c:pt>
                <c:pt idx="82883">
                  <c:v>44081.450694444444</c:v>
                </c:pt>
                <c:pt idx="82884">
                  <c:v>44081.451388888891</c:v>
                </c:pt>
                <c:pt idx="82885">
                  <c:v>44081.45208333333</c:v>
                </c:pt>
                <c:pt idx="82886">
                  <c:v>44081.452777777777</c:v>
                </c:pt>
                <c:pt idx="82887">
                  <c:v>44081.453472222223</c:v>
                </c:pt>
                <c:pt idx="82888">
                  <c:v>44081.45416666667</c:v>
                </c:pt>
                <c:pt idx="82889">
                  <c:v>44081.454861111109</c:v>
                </c:pt>
                <c:pt idx="82890">
                  <c:v>44081.455555555556</c:v>
                </c:pt>
                <c:pt idx="82891">
                  <c:v>44081.456250000003</c:v>
                </c:pt>
                <c:pt idx="82892">
                  <c:v>44081.456944444442</c:v>
                </c:pt>
                <c:pt idx="82893">
                  <c:v>44081.457638888889</c:v>
                </c:pt>
                <c:pt idx="82894">
                  <c:v>44081.458333333336</c:v>
                </c:pt>
                <c:pt idx="82895">
                  <c:v>44081.459027777775</c:v>
                </c:pt>
                <c:pt idx="82896">
                  <c:v>44081.459722222222</c:v>
                </c:pt>
                <c:pt idx="82897">
                  <c:v>44081.460416666669</c:v>
                </c:pt>
                <c:pt idx="82898">
                  <c:v>44081.461111111108</c:v>
                </c:pt>
                <c:pt idx="82899">
                  <c:v>44081.461805555555</c:v>
                </c:pt>
                <c:pt idx="82900">
                  <c:v>44081.462500000001</c:v>
                </c:pt>
                <c:pt idx="82901">
                  <c:v>44081.463194444441</c:v>
                </c:pt>
                <c:pt idx="82902">
                  <c:v>44081.463888888888</c:v>
                </c:pt>
                <c:pt idx="82903">
                  <c:v>44081.464583333334</c:v>
                </c:pt>
                <c:pt idx="82904">
                  <c:v>44081.465277777781</c:v>
                </c:pt>
                <c:pt idx="82905">
                  <c:v>44081.46597222222</c:v>
                </c:pt>
                <c:pt idx="82906">
                  <c:v>44081.466666666667</c:v>
                </c:pt>
                <c:pt idx="82907">
                  <c:v>44081.467361111114</c:v>
                </c:pt>
                <c:pt idx="82908">
                  <c:v>44081.468055555553</c:v>
                </c:pt>
                <c:pt idx="82909">
                  <c:v>44081.46875</c:v>
                </c:pt>
                <c:pt idx="82910">
                  <c:v>44081.469444444447</c:v>
                </c:pt>
                <c:pt idx="82911">
                  <c:v>44081.470138888886</c:v>
                </c:pt>
                <c:pt idx="82912">
                  <c:v>44081.470833333333</c:v>
                </c:pt>
                <c:pt idx="82913">
                  <c:v>44081.47152777778</c:v>
                </c:pt>
                <c:pt idx="82914">
                  <c:v>44081.472222222219</c:v>
                </c:pt>
                <c:pt idx="82915">
                  <c:v>44081.472916666666</c:v>
                </c:pt>
                <c:pt idx="82916">
                  <c:v>44081.473611111112</c:v>
                </c:pt>
                <c:pt idx="82917">
                  <c:v>44081.474305555559</c:v>
                </c:pt>
                <c:pt idx="82918">
                  <c:v>44081.474999999999</c:v>
                </c:pt>
                <c:pt idx="82919">
                  <c:v>44081.475694444445</c:v>
                </c:pt>
                <c:pt idx="82920">
                  <c:v>44081.476388888892</c:v>
                </c:pt>
                <c:pt idx="82921">
                  <c:v>44081.477083333331</c:v>
                </c:pt>
                <c:pt idx="82922">
                  <c:v>44081.477777777778</c:v>
                </c:pt>
                <c:pt idx="82923">
                  <c:v>44081.478472222225</c:v>
                </c:pt>
                <c:pt idx="82924">
                  <c:v>44081.479166666664</c:v>
                </c:pt>
                <c:pt idx="82925">
                  <c:v>44081.479861111111</c:v>
                </c:pt>
                <c:pt idx="82926">
                  <c:v>44081.480555555558</c:v>
                </c:pt>
                <c:pt idx="82927">
                  <c:v>44081.481249999997</c:v>
                </c:pt>
                <c:pt idx="82928">
                  <c:v>44081.481944444444</c:v>
                </c:pt>
                <c:pt idx="82929">
                  <c:v>44081.482638888891</c:v>
                </c:pt>
                <c:pt idx="82930">
                  <c:v>44081.48333333333</c:v>
                </c:pt>
                <c:pt idx="82931">
                  <c:v>44081.484027777777</c:v>
                </c:pt>
                <c:pt idx="82932">
                  <c:v>44081.484722222223</c:v>
                </c:pt>
                <c:pt idx="82933">
                  <c:v>44081.48541666667</c:v>
                </c:pt>
                <c:pt idx="82934">
                  <c:v>44081.486111111109</c:v>
                </c:pt>
                <c:pt idx="82935">
                  <c:v>44081.486805555556</c:v>
                </c:pt>
                <c:pt idx="82936">
                  <c:v>44081.487500000003</c:v>
                </c:pt>
                <c:pt idx="82937">
                  <c:v>44081.488194444442</c:v>
                </c:pt>
                <c:pt idx="82938">
                  <c:v>44081.488888888889</c:v>
                </c:pt>
                <c:pt idx="82939">
                  <c:v>44081.489583333336</c:v>
                </c:pt>
                <c:pt idx="82940">
                  <c:v>44081.490277777775</c:v>
                </c:pt>
                <c:pt idx="82941">
                  <c:v>44081.490972222222</c:v>
                </c:pt>
                <c:pt idx="82942">
                  <c:v>44081.491666666669</c:v>
                </c:pt>
                <c:pt idx="82943">
                  <c:v>44081.492361111108</c:v>
                </c:pt>
                <c:pt idx="82944">
                  <c:v>44081.493055555555</c:v>
                </c:pt>
                <c:pt idx="82945">
                  <c:v>44081.493750000001</c:v>
                </c:pt>
                <c:pt idx="82946">
                  <c:v>44081.494444444441</c:v>
                </c:pt>
                <c:pt idx="82947">
                  <c:v>44081.495138888888</c:v>
                </c:pt>
                <c:pt idx="82948">
                  <c:v>44081.495833333334</c:v>
                </c:pt>
                <c:pt idx="82949">
                  <c:v>44081.496527777781</c:v>
                </c:pt>
                <c:pt idx="82950">
                  <c:v>44081.49722222222</c:v>
                </c:pt>
                <c:pt idx="82951">
                  <c:v>44081.497916666667</c:v>
                </c:pt>
                <c:pt idx="82952">
                  <c:v>44081.498611111114</c:v>
                </c:pt>
                <c:pt idx="82953">
                  <c:v>44081.499305555553</c:v>
                </c:pt>
                <c:pt idx="82954">
                  <c:v>44081.5</c:v>
                </c:pt>
                <c:pt idx="82955">
                  <c:v>44081.500694444447</c:v>
                </c:pt>
                <c:pt idx="82956">
                  <c:v>44081.501388888886</c:v>
                </c:pt>
                <c:pt idx="82957">
                  <c:v>44081.502083333333</c:v>
                </c:pt>
                <c:pt idx="82958">
                  <c:v>44081.50277777778</c:v>
                </c:pt>
                <c:pt idx="82959">
                  <c:v>44081.503472222219</c:v>
                </c:pt>
                <c:pt idx="82960">
                  <c:v>44081.504166666666</c:v>
                </c:pt>
                <c:pt idx="82961">
                  <c:v>44081.504861111112</c:v>
                </c:pt>
                <c:pt idx="82962">
                  <c:v>44081.505555555559</c:v>
                </c:pt>
                <c:pt idx="82963">
                  <c:v>44081.506249999999</c:v>
                </c:pt>
                <c:pt idx="82964">
                  <c:v>44081.506944444445</c:v>
                </c:pt>
                <c:pt idx="82965">
                  <c:v>44081.507638888892</c:v>
                </c:pt>
                <c:pt idx="82966">
                  <c:v>44081.508333333331</c:v>
                </c:pt>
                <c:pt idx="82967">
                  <c:v>44081.509027777778</c:v>
                </c:pt>
                <c:pt idx="82968">
                  <c:v>44081.509722222225</c:v>
                </c:pt>
                <c:pt idx="82969">
                  <c:v>44081.510416666664</c:v>
                </c:pt>
                <c:pt idx="82970">
                  <c:v>44081.511111111111</c:v>
                </c:pt>
                <c:pt idx="82971">
                  <c:v>44081.511805555558</c:v>
                </c:pt>
                <c:pt idx="82972">
                  <c:v>44081.512499999997</c:v>
                </c:pt>
                <c:pt idx="82973">
                  <c:v>44081.513194444444</c:v>
                </c:pt>
                <c:pt idx="82974">
                  <c:v>44081.513888888891</c:v>
                </c:pt>
                <c:pt idx="82975">
                  <c:v>44081.51458333333</c:v>
                </c:pt>
                <c:pt idx="82976">
                  <c:v>44081.515277777777</c:v>
                </c:pt>
                <c:pt idx="82977">
                  <c:v>44081.515972222223</c:v>
                </c:pt>
                <c:pt idx="82978">
                  <c:v>44081.51666666667</c:v>
                </c:pt>
                <c:pt idx="82979">
                  <c:v>44081.517361111109</c:v>
                </c:pt>
                <c:pt idx="82980">
                  <c:v>44081.518055555556</c:v>
                </c:pt>
                <c:pt idx="82981">
                  <c:v>44081.518750000003</c:v>
                </c:pt>
                <c:pt idx="82982">
                  <c:v>44081.519444444442</c:v>
                </c:pt>
                <c:pt idx="82983">
                  <c:v>44081.520138888889</c:v>
                </c:pt>
                <c:pt idx="82984">
                  <c:v>44081.520833333336</c:v>
                </c:pt>
                <c:pt idx="82985">
                  <c:v>44081.521527777775</c:v>
                </c:pt>
                <c:pt idx="82986">
                  <c:v>44081.522222222222</c:v>
                </c:pt>
                <c:pt idx="82987">
                  <c:v>44081.522916666669</c:v>
                </c:pt>
                <c:pt idx="82988">
                  <c:v>44081.523611111108</c:v>
                </c:pt>
                <c:pt idx="82989">
                  <c:v>44081.524305555555</c:v>
                </c:pt>
                <c:pt idx="82990">
                  <c:v>44081.525000000001</c:v>
                </c:pt>
                <c:pt idx="82991">
                  <c:v>44081.525694444441</c:v>
                </c:pt>
                <c:pt idx="82992">
                  <c:v>44081.526388888888</c:v>
                </c:pt>
                <c:pt idx="82993">
                  <c:v>44081.527083333334</c:v>
                </c:pt>
                <c:pt idx="82994">
                  <c:v>44081.527777777781</c:v>
                </c:pt>
                <c:pt idx="82995">
                  <c:v>44081.52847222222</c:v>
                </c:pt>
                <c:pt idx="82996">
                  <c:v>44081.529166666667</c:v>
                </c:pt>
                <c:pt idx="82997">
                  <c:v>44081.529861111114</c:v>
                </c:pt>
                <c:pt idx="82998">
                  <c:v>44081.530555555553</c:v>
                </c:pt>
                <c:pt idx="82999">
                  <c:v>44081.53125</c:v>
                </c:pt>
                <c:pt idx="83000">
                  <c:v>44081.531944444447</c:v>
                </c:pt>
                <c:pt idx="83001">
                  <c:v>44081.532638888886</c:v>
                </c:pt>
                <c:pt idx="83002">
                  <c:v>44081.533333333333</c:v>
                </c:pt>
                <c:pt idx="83003">
                  <c:v>44081.53402777778</c:v>
                </c:pt>
                <c:pt idx="83004">
                  <c:v>44081.534722222219</c:v>
                </c:pt>
                <c:pt idx="83005">
                  <c:v>44081.535416666666</c:v>
                </c:pt>
                <c:pt idx="83006">
                  <c:v>44081.536111111112</c:v>
                </c:pt>
                <c:pt idx="83007">
                  <c:v>44081.536805555559</c:v>
                </c:pt>
                <c:pt idx="83008">
                  <c:v>44081.537499999999</c:v>
                </c:pt>
                <c:pt idx="83009">
                  <c:v>44081.538194444445</c:v>
                </c:pt>
                <c:pt idx="83010">
                  <c:v>44081.538888888892</c:v>
                </c:pt>
                <c:pt idx="83011">
                  <c:v>44081.539583333331</c:v>
                </c:pt>
                <c:pt idx="83012">
                  <c:v>44081.540277777778</c:v>
                </c:pt>
                <c:pt idx="83013">
                  <c:v>44081.540972222225</c:v>
                </c:pt>
                <c:pt idx="83014">
                  <c:v>44081.541666666664</c:v>
                </c:pt>
                <c:pt idx="83015">
                  <c:v>44081.542361111111</c:v>
                </c:pt>
                <c:pt idx="83016">
                  <c:v>44081.543055555558</c:v>
                </c:pt>
                <c:pt idx="83017">
                  <c:v>44081.543749999997</c:v>
                </c:pt>
                <c:pt idx="83018">
                  <c:v>44081.544444444444</c:v>
                </c:pt>
                <c:pt idx="83019">
                  <c:v>44081.545138888891</c:v>
                </c:pt>
                <c:pt idx="83020">
                  <c:v>44081.54583333333</c:v>
                </c:pt>
                <c:pt idx="83021">
                  <c:v>44081.546527777777</c:v>
                </c:pt>
                <c:pt idx="83022">
                  <c:v>44081.547222222223</c:v>
                </c:pt>
                <c:pt idx="83023">
                  <c:v>44081.54791666667</c:v>
                </c:pt>
                <c:pt idx="83024">
                  <c:v>44081.548611111109</c:v>
                </c:pt>
                <c:pt idx="83025">
                  <c:v>44081.549305555556</c:v>
                </c:pt>
                <c:pt idx="83026">
                  <c:v>44081.55</c:v>
                </c:pt>
                <c:pt idx="83027">
                  <c:v>44081.550694444442</c:v>
                </c:pt>
                <c:pt idx="83028">
                  <c:v>44081.551388888889</c:v>
                </c:pt>
                <c:pt idx="83029">
                  <c:v>44081.552083333336</c:v>
                </c:pt>
                <c:pt idx="83030">
                  <c:v>44081.552777777775</c:v>
                </c:pt>
                <c:pt idx="83031">
                  <c:v>44081.553472222222</c:v>
                </c:pt>
                <c:pt idx="83032">
                  <c:v>44081.554166666669</c:v>
                </c:pt>
                <c:pt idx="83033">
                  <c:v>44081.554861111108</c:v>
                </c:pt>
                <c:pt idx="83034">
                  <c:v>44081.555555555555</c:v>
                </c:pt>
                <c:pt idx="83035">
                  <c:v>44081.556250000001</c:v>
                </c:pt>
                <c:pt idx="83036">
                  <c:v>44081.556944444441</c:v>
                </c:pt>
                <c:pt idx="83037">
                  <c:v>44081.557638888888</c:v>
                </c:pt>
                <c:pt idx="83038">
                  <c:v>44081.558333333334</c:v>
                </c:pt>
                <c:pt idx="83039">
                  <c:v>44081.559027777781</c:v>
                </c:pt>
                <c:pt idx="83040">
                  <c:v>44081.55972222222</c:v>
                </c:pt>
                <c:pt idx="83041">
                  <c:v>44081.560416666667</c:v>
                </c:pt>
                <c:pt idx="83042">
                  <c:v>44081.561111111114</c:v>
                </c:pt>
                <c:pt idx="83043">
                  <c:v>44081.561805555553</c:v>
                </c:pt>
                <c:pt idx="83044">
                  <c:v>44081.5625</c:v>
                </c:pt>
                <c:pt idx="83045">
                  <c:v>44081.563194444447</c:v>
                </c:pt>
                <c:pt idx="83046">
                  <c:v>44081.563888888886</c:v>
                </c:pt>
                <c:pt idx="83047">
                  <c:v>44081.564583333333</c:v>
                </c:pt>
                <c:pt idx="83048">
                  <c:v>44081.56527777778</c:v>
                </c:pt>
                <c:pt idx="83049">
                  <c:v>44081.565972222219</c:v>
                </c:pt>
                <c:pt idx="83050">
                  <c:v>44081.566666666666</c:v>
                </c:pt>
                <c:pt idx="83051">
                  <c:v>44081.567361111112</c:v>
                </c:pt>
                <c:pt idx="83052">
                  <c:v>44081.568055555559</c:v>
                </c:pt>
                <c:pt idx="83053">
                  <c:v>44081.568749999999</c:v>
                </c:pt>
                <c:pt idx="83054">
                  <c:v>44081.569444444445</c:v>
                </c:pt>
                <c:pt idx="83055">
                  <c:v>44081.570138888892</c:v>
                </c:pt>
                <c:pt idx="83056">
                  <c:v>44081.570833333331</c:v>
                </c:pt>
                <c:pt idx="83057">
                  <c:v>44081.571527777778</c:v>
                </c:pt>
                <c:pt idx="83058">
                  <c:v>44081.572222222225</c:v>
                </c:pt>
                <c:pt idx="83059">
                  <c:v>44081.572916666664</c:v>
                </c:pt>
                <c:pt idx="83060">
                  <c:v>44081.573611111111</c:v>
                </c:pt>
                <c:pt idx="83061">
                  <c:v>44081.574305555558</c:v>
                </c:pt>
                <c:pt idx="83062">
                  <c:v>44081.574999999997</c:v>
                </c:pt>
                <c:pt idx="83063">
                  <c:v>44081.575694444444</c:v>
                </c:pt>
                <c:pt idx="83064">
                  <c:v>44081.576388888891</c:v>
                </c:pt>
                <c:pt idx="83065">
                  <c:v>44081.57708333333</c:v>
                </c:pt>
                <c:pt idx="83066">
                  <c:v>44081.577777777777</c:v>
                </c:pt>
                <c:pt idx="83067">
                  <c:v>44081.578472222223</c:v>
                </c:pt>
                <c:pt idx="83068">
                  <c:v>44081.57916666667</c:v>
                </c:pt>
                <c:pt idx="83069">
                  <c:v>44081.579861111109</c:v>
                </c:pt>
                <c:pt idx="83070">
                  <c:v>44081.580555555556</c:v>
                </c:pt>
                <c:pt idx="83071">
                  <c:v>44081.581250000003</c:v>
                </c:pt>
                <c:pt idx="83072">
                  <c:v>44081.581944444442</c:v>
                </c:pt>
                <c:pt idx="83073">
                  <c:v>44081.582638888889</c:v>
                </c:pt>
                <c:pt idx="83074">
                  <c:v>44081.583333333336</c:v>
                </c:pt>
                <c:pt idx="83075">
                  <c:v>44081.584027777775</c:v>
                </c:pt>
                <c:pt idx="83076">
                  <c:v>44081.584722222222</c:v>
                </c:pt>
                <c:pt idx="83077">
                  <c:v>44081.585416666669</c:v>
                </c:pt>
                <c:pt idx="83078">
                  <c:v>44081.586111111108</c:v>
                </c:pt>
                <c:pt idx="83079">
                  <c:v>44081.586805555555</c:v>
                </c:pt>
                <c:pt idx="83080">
                  <c:v>44081.587500000001</c:v>
                </c:pt>
                <c:pt idx="83081">
                  <c:v>44081.588194444441</c:v>
                </c:pt>
                <c:pt idx="83082">
                  <c:v>44081.588888888888</c:v>
                </c:pt>
                <c:pt idx="83083">
                  <c:v>44081.589583333334</c:v>
                </c:pt>
                <c:pt idx="83084">
                  <c:v>44081.590277777781</c:v>
                </c:pt>
                <c:pt idx="83085">
                  <c:v>44081.59097222222</c:v>
                </c:pt>
                <c:pt idx="83086">
                  <c:v>44081.591666666667</c:v>
                </c:pt>
                <c:pt idx="83087">
                  <c:v>44081.592361111114</c:v>
                </c:pt>
                <c:pt idx="83088">
                  <c:v>44081.593055555553</c:v>
                </c:pt>
                <c:pt idx="83089">
                  <c:v>44081.59375</c:v>
                </c:pt>
                <c:pt idx="83090">
                  <c:v>44081.594444444447</c:v>
                </c:pt>
                <c:pt idx="83091">
                  <c:v>44081.595138888886</c:v>
                </c:pt>
                <c:pt idx="83092">
                  <c:v>44081.595833333333</c:v>
                </c:pt>
                <c:pt idx="83093">
                  <c:v>44081.59652777778</c:v>
                </c:pt>
                <c:pt idx="83094">
                  <c:v>44081.597222222219</c:v>
                </c:pt>
                <c:pt idx="83095">
                  <c:v>44081.597916666666</c:v>
                </c:pt>
                <c:pt idx="83096">
                  <c:v>44081.598611111112</c:v>
                </c:pt>
                <c:pt idx="83097">
                  <c:v>44081.599305555559</c:v>
                </c:pt>
                <c:pt idx="83098">
                  <c:v>44081.599999999999</c:v>
                </c:pt>
                <c:pt idx="83099">
                  <c:v>44081.600694444445</c:v>
                </c:pt>
                <c:pt idx="83100">
                  <c:v>44081.601388888892</c:v>
                </c:pt>
                <c:pt idx="83101">
                  <c:v>44081.602083333331</c:v>
                </c:pt>
                <c:pt idx="83102">
                  <c:v>44081.602777777778</c:v>
                </c:pt>
                <c:pt idx="83103">
                  <c:v>44081.603472222225</c:v>
                </c:pt>
                <c:pt idx="83104">
                  <c:v>44081.604166666664</c:v>
                </c:pt>
                <c:pt idx="83105">
                  <c:v>44081.604861111111</c:v>
                </c:pt>
                <c:pt idx="83106">
                  <c:v>44081.605555555558</c:v>
                </c:pt>
                <c:pt idx="83107">
                  <c:v>44081.606249999997</c:v>
                </c:pt>
                <c:pt idx="83108">
                  <c:v>44081.606944444444</c:v>
                </c:pt>
                <c:pt idx="83109">
                  <c:v>44081.607638888891</c:v>
                </c:pt>
                <c:pt idx="83110">
                  <c:v>44081.60833333333</c:v>
                </c:pt>
                <c:pt idx="83111">
                  <c:v>44081.609027777777</c:v>
                </c:pt>
                <c:pt idx="83112">
                  <c:v>44081.609722222223</c:v>
                </c:pt>
                <c:pt idx="83113">
                  <c:v>44081.61041666667</c:v>
                </c:pt>
                <c:pt idx="83114">
                  <c:v>44081.611111111109</c:v>
                </c:pt>
                <c:pt idx="83115">
                  <c:v>44081.611805555556</c:v>
                </c:pt>
                <c:pt idx="83116">
                  <c:v>44081.612500000003</c:v>
                </c:pt>
                <c:pt idx="83117">
                  <c:v>44081.613194444442</c:v>
                </c:pt>
                <c:pt idx="83118">
                  <c:v>44081.613888888889</c:v>
                </c:pt>
                <c:pt idx="83119">
                  <c:v>44081.614583333336</c:v>
                </c:pt>
                <c:pt idx="83120">
                  <c:v>44081.615277777775</c:v>
                </c:pt>
                <c:pt idx="83121">
                  <c:v>44081.615972222222</c:v>
                </c:pt>
                <c:pt idx="83122">
                  <c:v>44081.616666666669</c:v>
                </c:pt>
                <c:pt idx="83123">
                  <c:v>44081.617361111108</c:v>
                </c:pt>
                <c:pt idx="83124">
                  <c:v>44081.618055555555</c:v>
                </c:pt>
                <c:pt idx="83125">
                  <c:v>44081.618750000001</c:v>
                </c:pt>
                <c:pt idx="83126">
                  <c:v>44081.619444444441</c:v>
                </c:pt>
                <c:pt idx="83127">
                  <c:v>44081.620138888888</c:v>
                </c:pt>
                <c:pt idx="83128">
                  <c:v>44081.620833333334</c:v>
                </c:pt>
                <c:pt idx="83129">
                  <c:v>44081.621527777781</c:v>
                </c:pt>
                <c:pt idx="83130">
                  <c:v>44081.62222222222</c:v>
                </c:pt>
                <c:pt idx="83131">
                  <c:v>44081.622916666667</c:v>
                </c:pt>
                <c:pt idx="83132">
                  <c:v>44081.623611111114</c:v>
                </c:pt>
                <c:pt idx="83133">
                  <c:v>44081.624305555553</c:v>
                </c:pt>
                <c:pt idx="83134">
                  <c:v>44081.625</c:v>
                </c:pt>
                <c:pt idx="83135">
                  <c:v>44081.625694444447</c:v>
                </c:pt>
                <c:pt idx="83136">
                  <c:v>44081.626388888886</c:v>
                </c:pt>
                <c:pt idx="83137">
                  <c:v>44081.627083333333</c:v>
                </c:pt>
                <c:pt idx="83138">
                  <c:v>44081.62777777778</c:v>
                </c:pt>
                <c:pt idx="83139">
                  <c:v>44081.628472222219</c:v>
                </c:pt>
                <c:pt idx="83140">
                  <c:v>44081.629166666666</c:v>
                </c:pt>
                <c:pt idx="83141">
                  <c:v>44081.629861111112</c:v>
                </c:pt>
                <c:pt idx="83142">
                  <c:v>44081.630555555559</c:v>
                </c:pt>
                <c:pt idx="83143">
                  <c:v>44081.631249999999</c:v>
                </c:pt>
                <c:pt idx="83144">
                  <c:v>44081.631944444445</c:v>
                </c:pt>
                <c:pt idx="83145">
                  <c:v>44081.632638888892</c:v>
                </c:pt>
                <c:pt idx="83146">
                  <c:v>44081.633333333331</c:v>
                </c:pt>
                <c:pt idx="83147">
                  <c:v>44081.634027777778</c:v>
                </c:pt>
                <c:pt idx="83148">
                  <c:v>44081.634722222225</c:v>
                </c:pt>
                <c:pt idx="83149">
                  <c:v>44081.635416666664</c:v>
                </c:pt>
                <c:pt idx="83150">
                  <c:v>44081.636111111111</c:v>
                </c:pt>
                <c:pt idx="83151">
                  <c:v>44081.636805555558</c:v>
                </c:pt>
                <c:pt idx="83152">
                  <c:v>44081.637499999997</c:v>
                </c:pt>
                <c:pt idx="83153">
                  <c:v>44081.638194444444</c:v>
                </c:pt>
                <c:pt idx="83154">
                  <c:v>44081.638888888891</c:v>
                </c:pt>
                <c:pt idx="83155">
                  <c:v>44081.63958333333</c:v>
                </c:pt>
                <c:pt idx="83156">
                  <c:v>44081.640277777777</c:v>
                </c:pt>
                <c:pt idx="83157">
                  <c:v>44081.640972222223</c:v>
                </c:pt>
                <c:pt idx="83158">
                  <c:v>44081.64166666667</c:v>
                </c:pt>
                <c:pt idx="83159">
                  <c:v>44081.642361111109</c:v>
                </c:pt>
                <c:pt idx="83160">
                  <c:v>44081.643055555556</c:v>
                </c:pt>
                <c:pt idx="83161">
                  <c:v>44081.643750000003</c:v>
                </c:pt>
                <c:pt idx="83162">
                  <c:v>44081.644444444442</c:v>
                </c:pt>
                <c:pt idx="83163">
                  <c:v>44081.645138888889</c:v>
                </c:pt>
                <c:pt idx="83164">
                  <c:v>44081.645833333336</c:v>
                </c:pt>
                <c:pt idx="83165">
                  <c:v>44081.646527777775</c:v>
                </c:pt>
                <c:pt idx="83166">
                  <c:v>44081.647222222222</c:v>
                </c:pt>
                <c:pt idx="83167">
                  <c:v>44081.647916666669</c:v>
                </c:pt>
                <c:pt idx="83168">
                  <c:v>44081.648611111108</c:v>
                </c:pt>
                <c:pt idx="83169">
                  <c:v>44081.649305555555</c:v>
                </c:pt>
                <c:pt idx="83170">
                  <c:v>44081.65</c:v>
                </c:pt>
                <c:pt idx="83171">
                  <c:v>44081.650694444441</c:v>
                </c:pt>
                <c:pt idx="83172">
                  <c:v>44081.651388888888</c:v>
                </c:pt>
                <c:pt idx="83173">
                  <c:v>44081.652083333334</c:v>
                </c:pt>
                <c:pt idx="83174">
                  <c:v>44081.652777777781</c:v>
                </c:pt>
                <c:pt idx="83175">
                  <c:v>44081.65347222222</c:v>
                </c:pt>
                <c:pt idx="83176">
                  <c:v>44081.654166666667</c:v>
                </c:pt>
                <c:pt idx="83177">
                  <c:v>44081.654861111114</c:v>
                </c:pt>
                <c:pt idx="83178">
                  <c:v>44081.655555555553</c:v>
                </c:pt>
                <c:pt idx="83179">
                  <c:v>44081.65625</c:v>
                </c:pt>
                <c:pt idx="83180">
                  <c:v>44081.656944444447</c:v>
                </c:pt>
                <c:pt idx="83181">
                  <c:v>44081.657638888886</c:v>
                </c:pt>
                <c:pt idx="83182">
                  <c:v>44081.658333333333</c:v>
                </c:pt>
                <c:pt idx="83183">
                  <c:v>44081.65902777778</c:v>
                </c:pt>
                <c:pt idx="83184">
                  <c:v>44081.659722222219</c:v>
                </c:pt>
                <c:pt idx="83185">
                  <c:v>44081.660416666666</c:v>
                </c:pt>
                <c:pt idx="83186">
                  <c:v>44081.661111111112</c:v>
                </c:pt>
                <c:pt idx="83187">
                  <c:v>44081.661805555559</c:v>
                </c:pt>
                <c:pt idx="83188">
                  <c:v>44081.662499999999</c:v>
                </c:pt>
                <c:pt idx="83189">
                  <c:v>44081.663194444445</c:v>
                </c:pt>
                <c:pt idx="83190">
                  <c:v>44081.663888888892</c:v>
                </c:pt>
                <c:pt idx="83191">
                  <c:v>44081.664583333331</c:v>
                </c:pt>
                <c:pt idx="83192">
                  <c:v>44081.665277777778</c:v>
                </c:pt>
                <c:pt idx="83193">
                  <c:v>44081.665972222225</c:v>
                </c:pt>
                <c:pt idx="83194">
                  <c:v>44081.666666666664</c:v>
                </c:pt>
                <c:pt idx="83195">
                  <c:v>44081.667361111111</c:v>
                </c:pt>
                <c:pt idx="83196">
                  <c:v>44081.668055555558</c:v>
                </c:pt>
                <c:pt idx="83197">
                  <c:v>44081.668749999997</c:v>
                </c:pt>
                <c:pt idx="83198">
                  <c:v>44081.669444444444</c:v>
                </c:pt>
                <c:pt idx="83199">
                  <c:v>44081.670138888891</c:v>
                </c:pt>
                <c:pt idx="83200">
                  <c:v>44081.67083333333</c:v>
                </c:pt>
                <c:pt idx="83201">
                  <c:v>44081.671527777777</c:v>
                </c:pt>
                <c:pt idx="83202">
                  <c:v>44081.672222222223</c:v>
                </c:pt>
                <c:pt idx="83203">
                  <c:v>44081.67291666667</c:v>
                </c:pt>
                <c:pt idx="83204">
                  <c:v>44081.673611111109</c:v>
                </c:pt>
                <c:pt idx="83205">
                  <c:v>44081.674305555556</c:v>
                </c:pt>
                <c:pt idx="83206">
                  <c:v>44081.675000000003</c:v>
                </c:pt>
                <c:pt idx="83207">
                  <c:v>44081.675694444442</c:v>
                </c:pt>
                <c:pt idx="83208">
                  <c:v>44081.676388888889</c:v>
                </c:pt>
                <c:pt idx="83209">
                  <c:v>44081.677083333336</c:v>
                </c:pt>
                <c:pt idx="83210">
                  <c:v>44081.677777777775</c:v>
                </c:pt>
                <c:pt idx="83211">
                  <c:v>44081.678472222222</c:v>
                </c:pt>
                <c:pt idx="83212">
                  <c:v>44081.679166666669</c:v>
                </c:pt>
                <c:pt idx="83213">
                  <c:v>44081.679861111108</c:v>
                </c:pt>
                <c:pt idx="83214">
                  <c:v>44081.680555555555</c:v>
                </c:pt>
                <c:pt idx="83215">
                  <c:v>44081.681250000001</c:v>
                </c:pt>
                <c:pt idx="83216">
                  <c:v>44081.681944444441</c:v>
                </c:pt>
                <c:pt idx="83217">
                  <c:v>44081.682638888888</c:v>
                </c:pt>
                <c:pt idx="83218">
                  <c:v>44081.683333333334</c:v>
                </c:pt>
                <c:pt idx="83219">
                  <c:v>44081.684027777781</c:v>
                </c:pt>
                <c:pt idx="83220">
                  <c:v>44081.68472222222</c:v>
                </c:pt>
                <c:pt idx="83221">
                  <c:v>44081.685416666667</c:v>
                </c:pt>
                <c:pt idx="83222">
                  <c:v>44081.686111111114</c:v>
                </c:pt>
                <c:pt idx="83223">
                  <c:v>44081.686805555553</c:v>
                </c:pt>
                <c:pt idx="83224">
                  <c:v>44081.6875</c:v>
                </c:pt>
                <c:pt idx="83225">
                  <c:v>44081.688194444447</c:v>
                </c:pt>
                <c:pt idx="83226">
                  <c:v>44081.688888888886</c:v>
                </c:pt>
                <c:pt idx="83227">
                  <c:v>44081.689583333333</c:v>
                </c:pt>
                <c:pt idx="83228">
                  <c:v>44081.69027777778</c:v>
                </c:pt>
                <c:pt idx="83229">
                  <c:v>44081.690972222219</c:v>
                </c:pt>
                <c:pt idx="83230">
                  <c:v>44081.691666666666</c:v>
                </c:pt>
                <c:pt idx="83231">
                  <c:v>44081.692361111112</c:v>
                </c:pt>
                <c:pt idx="83232">
                  <c:v>44081.693055555559</c:v>
                </c:pt>
                <c:pt idx="83233">
                  <c:v>44081.693749999999</c:v>
                </c:pt>
                <c:pt idx="83234">
                  <c:v>44081.694444444445</c:v>
                </c:pt>
                <c:pt idx="83235">
                  <c:v>44081.695138888892</c:v>
                </c:pt>
                <c:pt idx="83236">
                  <c:v>44081.695833333331</c:v>
                </c:pt>
                <c:pt idx="83237">
                  <c:v>44081.696527777778</c:v>
                </c:pt>
                <c:pt idx="83238">
                  <c:v>44081.697222222225</c:v>
                </c:pt>
                <c:pt idx="83239">
                  <c:v>44081.697916666664</c:v>
                </c:pt>
                <c:pt idx="83240">
                  <c:v>44081.698611111111</c:v>
                </c:pt>
                <c:pt idx="83241">
                  <c:v>44081.699305555558</c:v>
                </c:pt>
                <c:pt idx="83242">
                  <c:v>44081.7</c:v>
                </c:pt>
                <c:pt idx="83243">
                  <c:v>44081.700694444444</c:v>
                </c:pt>
                <c:pt idx="83244">
                  <c:v>44081.701388888891</c:v>
                </c:pt>
                <c:pt idx="83245">
                  <c:v>44081.70208333333</c:v>
                </c:pt>
                <c:pt idx="83246">
                  <c:v>44081.702777777777</c:v>
                </c:pt>
                <c:pt idx="83247">
                  <c:v>44081.703472222223</c:v>
                </c:pt>
                <c:pt idx="83248">
                  <c:v>44081.70416666667</c:v>
                </c:pt>
                <c:pt idx="83249">
                  <c:v>44081.704861111109</c:v>
                </c:pt>
                <c:pt idx="83250">
                  <c:v>44081.705555555556</c:v>
                </c:pt>
                <c:pt idx="83251">
                  <c:v>44081.706250000003</c:v>
                </c:pt>
                <c:pt idx="83252">
                  <c:v>44081.706944444442</c:v>
                </c:pt>
                <c:pt idx="83253">
                  <c:v>44081.707638888889</c:v>
                </c:pt>
                <c:pt idx="83254">
                  <c:v>44081.708333333336</c:v>
                </c:pt>
                <c:pt idx="83255">
                  <c:v>44081.709027777775</c:v>
                </c:pt>
                <c:pt idx="83256">
                  <c:v>44081.709722222222</c:v>
                </c:pt>
                <c:pt idx="83257">
                  <c:v>44081.710416666669</c:v>
                </c:pt>
                <c:pt idx="83258">
                  <c:v>44081.711111111108</c:v>
                </c:pt>
                <c:pt idx="83259">
                  <c:v>44081.711805555555</c:v>
                </c:pt>
                <c:pt idx="83260">
                  <c:v>44081.712500000001</c:v>
                </c:pt>
                <c:pt idx="83261">
                  <c:v>44081.713194444441</c:v>
                </c:pt>
                <c:pt idx="83262">
                  <c:v>44081.713888888888</c:v>
                </c:pt>
                <c:pt idx="83263">
                  <c:v>44081.714583333334</c:v>
                </c:pt>
                <c:pt idx="83264">
                  <c:v>44081.715277777781</c:v>
                </c:pt>
                <c:pt idx="83265">
                  <c:v>44081.71597222222</c:v>
                </c:pt>
                <c:pt idx="83266">
                  <c:v>44081.716666666667</c:v>
                </c:pt>
                <c:pt idx="83267">
                  <c:v>44081.717361111114</c:v>
                </c:pt>
                <c:pt idx="83268">
                  <c:v>44081.718055555553</c:v>
                </c:pt>
                <c:pt idx="83269">
                  <c:v>44081.71875</c:v>
                </c:pt>
                <c:pt idx="83270">
                  <c:v>44081.719444444447</c:v>
                </c:pt>
                <c:pt idx="83271">
                  <c:v>44081.720138888886</c:v>
                </c:pt>
                <c:pt idx="83272">
                  <c:v>44081.720833333333</c:v>
                </c:pt>
                <c:pt idx="83273">
                  <c:v>44081.72152777778</c:v>
                </c:pt>
                <c:pt idx="83274">
                  <c:v>44081.722222222219</c:v>
                </c:pt>
                <c:pt idx="83275">
                  <c:v>44081.722916666666</c:v>
                </c:pt>
                <c:pt idx="83276">
                  <c:v>44081.723611111112</c:v>
                </c:pt>
                <c:pt idx="83277">
                  <c:v>44081.724305555559</c:v>
                </c:pt>
                <c:pt idx="83278">
                  <c:v>44081.724999999999</c:v>
                </c:pt>
                <c:pt idx="83279">
                  <c:v>44081.725694444445</c:v>
                </c:pt>
                <c:pt idx="83280">
                  <c:v>44081.726388888892</c:v>
                </c:pt>
                <c:pt idx="83281">
                  <c:v>44081.727083333331</c:v>
                </c:pt>
                <c:pt idx="83282">
                  <c:v>44081.727777777778</c:v>
                </c:pt>
                <c:pt idx="83283">
                  <c:v>44081.728472222225</c:v>
                </c:pt>
                <c:pt idx="83284">
                  <c:v>44081.729166666664</c:v>
                </c:pt>
                <c:pt idx="83285">
                  <c:v>44081.729861111111</c:v>
                </c:pt>
                <c:pt idx="83286">
                  <c:v>44081.730555555558</c:v>
                </c:pt>
                <c:pt idx="83287">
                  <c:v>44081.731249999997</c:v>
                </c:pt>
                <c:pt idx="83288">
                  <c:v>44081.731944444444</c:v>
                </c:pt>
                <c:pt idx="83289">
                  <c:v>44081.732638888891</c:v>
                </c:pt>
                <c:pt idx="83290">
                  <c:v>44081.73333333333</c:v>
                </c:pt>
                <c:pt idx="83291">
                  <c:v>44081.734027777777</c:v>
                </c:pt>
                <c:pt idx="83292">
                  <c:v>44081.734722222223</c:v>
                </c:pt>
                <c:pt idx="83293">
                  <c:v>44081.73541666667</c:v>
                </c:pt>
                <c:pt idx="83294">
                  <c:v>44081.736111111109</c:v>
                </c:pt>
                <c:pt idx="83295">
                  <c:v>44081.736805555556</c:v>
                </c:pt>
                <c:pt idx="83296">
                  <c:v>44081.737500000003</c:v>
                </c:pt>
                <c:pt idx="83297">
                  <c:v>44081.738194444442</c:v>
                </c:pt>
                <c:pt idx="83298">
                  <c:v>44081.738888888889</c:v>
                </c:pt>
                <c:pt idx="83299">
                  <c:v>44081.739583333336</c:v>
                </c:pt>
                <c:pt idx="83300">
                  <c:v>44081.740277777775</c:v>
                </c:pt>
                <c:pt idx="83301">
                  <c:v>44081.740972222222</c:v>
                </c:pt>
                <c:pt idx="83302">
                  <c:v>44081.741666666669</c:v>
                </c:pt>
                <c:pt idx="83303">
                  <c:v>44081.742361111108</c:v>
                </c:pt>
                <c:pt idx="83304">
                  <c:v>44081.743055555555</c:v>
                </c:pt>
                <c:pt idx="83305">
                  <c:v>44081.743750000001</c:v>
                </c:pt>
                <c:pt idx="83306">
                  <c:v>44081.744444444441</c:v>
                </c:pt>
                <c:pt idx="83307">
                  <c:v>44081.745138888888</c:v>
                </c:pt>
                <c:pt idx="83308">
                  <c:v>44081.745833333334</c:v>
                </c:pt>
                <c:pt idx="83309">
                  <c:v>44081.746527777781</c:v>
                </c:pt>
                <c:pt idx="83310">
                  <c:v>44081.74722222222</c:v>
                </c:pt>
                <c:pt idx="83311">
                  <c:v>44081.747916666667</c:v>
                </c:pt>
                <c:pt idx="83312">
                  <c:v>44081.748611111114</c:v>
                </c:pt>
                <c:pt idx="83313">
                  <c:v>44081.749305555553</c:v>
                </c:pt>
                <c:pt idx="83314">
                  <c:v>44081.75</c:v>
                </c:pt>
                <c:pt idx="83315">
                  <c:v>44081.750694444447</c:v>
                </c:pt>
                <c:pt idx="83316">
                  <c:v>44081.751388888886</c:v>
                </c:pt>
                <c:pt idx="83317">
                  <c:v>44081.752083333333</c:v>
                </c:pt>
                <c:pt idx="83318">
                  <c:v>44081.75277777778</c:v>
                </c:pt>
                <c:pt idx="83319">
                  <c:v>44081.753472222219</c:v>
                </c:pt>
                <c:pt idx="83320">
                  <c:v>44081.754166666666</c:v>
                </c:pt>
                <c:pt idx="83321">
                  <c:v>44081.754861111112</c:v>
                </c:pt>
                <c:pt idx="83322">
                  <c:v>44081.755555555559</c:v>
                </c:pt>
                <c:pt idx="83323">
                  <c:v>44081.756249999999</c:v>
                </c:pt>
                <c:pt idx="83324">
                  <c:v>44081.756944444445</c:v>
                </c:pt>
                <c:pt idx="83325">
                  <c:v>44081.757638888892</c:v>
                </c:pt>
                <c:pt idx="83326">
                  <c:v>44081.758333333331</c:v>
                </c:pt>
                <c:pt idx="83327">
                  <c:v>44081.759027777778</c:v>
                </c:pt>
                <c:pt idx="83328">
                  <c:v>44081.759722222225</c:v>
                </c:pt>
                <c:pt idx="83329">
                  <c:v>44081.760416666664</c:v>
                </c:pt>
                <c:pt idx="83330">
                  <c:v>44081.761111111111</c:v>
                </c:pt>
                <c:pt idx="83331">
                  <c:v>44081.761805555558</c:v>
                </c:pt>
                <c:pt idx="83332">
                  <c:v>44081.762499999997</c:v>
                </c:pt>
                <c:pt idx="83333">
                  <c:v>44081.763194444444</c:v>
                </c:pt>
                <c:pt idx="83334">
                  <c:v>44081.763888888891</c:v>
                </c:pt>
                <c:pt idx="83335">
                  <c:v>44081.76458333333</c:v>
                </c:pt>
                <c:pt idx="83336">
                  <c:v>44081.765277777777</c:v>
                </c:pt>
                <c:pt idx="83337">
                  <c:v>44081.765972222223</c:v>
                </c:pt>
                <c:pt idx="83338">
                  <c:v>44081.76666666667</c:v>
                </c:pt>
                <c:pt idx="83339">
                  <c:v>44081.767361111109</c:v>
                </c:pt>
                <c:pt idx="83340">
                  <c:v>44081.768055555556</c:v>
                </c:pt>
                <c:pt idx="83341">
                  <c:v>44081.768750000003</c:v>
                </c:pt>
                <c:pt idx="83342">
                  <c:v>44081.769444444442</c:v>
                </c:pt>
                <c:pt idx="83343">
                  <c:v>44081.770138888889</c:v>
                </c:pt>
                <c:pt idx="83344">
                  <c:v>44081.770833333336</c:v>
                </c:pt>
                <c:pt idx="83345">
                  <c:v>44081.771527777775</c:v>
                </c:pt>
                <c:pt idx="83346">
                  <c:v>44081.772222222222</c:v>
                </c:pt>
                <c:pt idx="83347">
                  <c:v>44081.772916666669</c:v>
                </c:pt>
                <c:pt idx="83348">
                  <c:v>44081.773611111108</c:v>
                </c:pt>
                <c:pt idx="83349">
                  <c:v>44081.774305555555</c:v>
                </c:pt>
                <c:pt idx="83350">
                  <c:v>44081.775000000001</c:v>
                </c:pt>
                <c:pt idx="83351">
                  <c:v>44081.775694444441</c:v>
                </c:pt>
                <c:pt idx="83352">
                  <c:v>44081.776388888888</c:v>
                </c:pt>
                <c:pt idx="83353">
                  <c:v>44081.777083333334</c:v>
                </c:pt>
                <c:pt idx="83354">
                  <c:v>44081.777777777781</c:v>
                </c:pt>
                <c:pt idx="83355">
                  <c:v>44081.77847222222</c:v>
                </c:pt>
                <c:pt idx="83356">
                  <c:v>44081.779166666667</c:v>
                </c:pt>
                <c:pt idx="83357">
                  <c:v>44081.779861111114</c:v>
                </c:pt>
                <c:pt idx="83358">
                  <c:v>44081.780555555553</c:v>
                </c:pt>
                <c:pt idx="83359">
                  <c:v>44081.78125</c:v>
                </c:pt>
                <c:pt idx="83360">
                  <c:v>44081.781944444447</c:v>
                </c:pt>
                <c:pt idx="83361">
                  <c:v>44081.782638888886</c:v>
                </c:pt>
                <c:pt idx="83362">
                  <c:v>44081.783333333333</c:v>
                </c:pt>
                <c:pt idx="83363">
                  <c:v>44081.78402777778</c:v>
                </c:pt>
                <c:pt idx="83364">
                  <c:v>44081.784722222219</c:v>
                </c:pt>
                <c:pt idx="83365">
                  <c:v>44081.785416666666</c:v>
                </c:pt>
                <c:pt idx="83366">
                  <c:v>44081.786111111112</c:v>
                </c:pt>
                <c:pt idx="83367">
                  <c:v>44081.786805555559</c:v>
                </c:pt>
                <c:pt idx="83368">
                  <c:v>44081.787499999999</c:v>
                </c:pt>
                <c:pt idx="83369">
                  <c:v>44081.788194444445</c:v>
                </c:pt>
                <c:pt idx="83370">
                  <c:v>44081.788888888892</c:v>
                </c:pt>
                <c:pt idx="83371">
                  <c:v>44081.789583333331</c:v>
                </c:pt>
                <c:pt idx="83372">
                  <c:v>44081.790277777778</c:v>
                </c:pt>
                <c:pt idx="83373">
                  <c:v>44081.790972222225</c:v>
                </c:pt>
                <c:pt idx="83374">
                  <c:v>44081.791666666664</c:v>
                </c:pt>
                <c:pt idx="83375">
                  <c:v>44081.792361111111</c:v>
                </c:pt>
                <c:pt idx="83376">
                  <c:v>44081.793055555558</c:v>
                </c:pt>
                <c:pt idx="83377">
                  <c:v>44081.793749999997</c:v>
                </c:pt>
                <c:pt idx="83378">
                  <c:v>44081.794444444444</c:v>
                </c:pt>
                <c:pt idx="83379">
                  <c:v>44081.795138888891</c:v>
                </c:pt>
                <c:pt idx="83380">
                  <c:v>44081.79583333333</c:v>
                </c:pt>
                <c:pt idx="83381">
                  <c:v>44081.796527777777</c:v>
                </c:pt>
                <c:pt idx="83382">
                  <c:v>44081.797222222223</c:v>
                </c:pt>
                <c:pt idx="83383">
                  <c:v>44081.79791666667</c:v>
                </c:pt>
                <c:pt idx="83384">
                  <c:v>44081.798611111109</c:v>
                </c:pt>
                <c:pt idx="83385">
                  <c:v>44081.799305555556</c:v>
                </c:pt>
                <c:pt idx="83386">
                  <c:v>44081.8</c:v>
                </c:pt>
                <c:pt idx="83387">
                  <c:v>44081.800694444442</c:v>
                </c:pt>
                <c:pt idx="83388">
                  <c:v>44081.801388888889</c:v>
                </c:pt>
                <c:pt idx="83389">
                  <c:v>44081.802083333336</c:v>
                </c:pt>
                <c:pt idx="83390">
                  <c:v>44081.802777777775</c:v>
                </c:pt>
                <c:pt idx="83391">
                  <c:v>44081.803472222222</c:v>
                </c:pt>
                <c:pt idx="83392">
                  <c:v>44081.804166666669</c:v>
                </c:pt>
                <c:pt idx="83393">
                  <c:v>44081.804861111108</c:v>
                </c:pt>
                <c:pt idx="83394">
                  <c:v>44081.805555555555</c:v>
                </c:pt>
                <c:pt idx="83395">
                  <c:v>44081.806250000001</c:v>
                </c:pt>
                <c:pt idx="83396">
                  <c:v>44081.806944444441</c:v>
                </c:pt>
                <c:pt idx="83397">
                  <c:v>44081.807638888888</c:v>
                </c:pt>
                <c:pt idx="83398">
                  <c:v>44081.808333333334</c:v>
                </c:pt>
                <c:pt idx="83399">
                  <c:v>44081.809027777781</c:v>
                </c:pt>
                <c:pt idx="83400">
                  <c:v>44081.80972222222</c:v>
                </c:pt>
                <c:pt idx="83401">
                  <c:v>44081.810416666667</c:v>
                </c:pt>
                <c:pt idx="83402">
                  <c:v>44081.811111111114</c:v>
                </c:pt>
                <c:pt idx="83403">
                  <c:v>44081.811805555553</c:v>
                </c:pt>
                <c:pt idx="83404">
                  <c:v>44081.8125</c:v>
                </c:pt>
                <c:pt idx="83405">
                  <c:v>44081.813194444447</c:v>
                </c:pt>
                <c:pt idx="83406">
                  <c:v>44081.813888888886</c:v>
                </c:pt>
                <c:pt idx="83407">
                  <c:v>44081.814583333333</c:v>
                </c:pt>
                <c:pt idx="83408">
                  <c:v>44081.81527777778</c:v>
                </c:pt>
                <c:pt idx="83409">
                  <c:v>44081.815972222219</c:v>
                </c:pt>
                <c:pt idx="83410">
                  <c:v>44081.816666666666</c:v>
                </c:pt>
                <c:pt idx="83411">
                  <c:v>44081.817361111112</c:v>
                </c:pt>
                <c:pt idx="83412">
                  <c:v>44081.818055555559</c:v>
                </c:pt>
                <c:pt idx="83413">
                  <c:v>44081.818749999999</c:v>
                </c:pt>
                <c:pt idx="83414">
                  <c:v>44081.819444444445</c:v>
                </c:pt>
                <c:pt idx="83415">
                  <c:v>44081.820138888892</c:v>
                </c:pt>
                <c:pt idx="83416">
                  <c:v>44081.820833333331</c:v>
                </c:pt>
                <c:pt idx="83417">
                  <c:v>44081.821527777778</c:v>
                </c:pt>
                <c:pt idx="83418">
                  <c:v>44081.822222222225</c:v>
                </c:pt>
                <c:pt idx="83419">
                  <c:v>44081.822916666664</c:v>
                </c:pt>
                <c:pt idx="83420">
                  <c:v>44081.823611111111</c:v>
                </c:pt>
                <c:pt idx="83421">
                  <c:v>44081.824305555558</c:v>
                </c:pt>
                <c:pt idx="83422">
                  <c:v>44081.824999999997</c:v>
                </c:pt>
                <c:pt idx="83423">
                  <c:v>44081.825694444444</c:v>
                </c:pt>
                <c:pt idx="83424">
                  <c:v>44081.826388888891</c:v>
                </c:pt>
                <c:pt idx="83425">
                  <c:v>44081.82708333333</c:v>
                </c:pt>
                <c:pt idx="83426">
                  <c:v>44081.827777777777</c:v>
                </c:pt>
                <c:pt idx="83427">
                  <c:v>44081.828472222223</c:v>
                </c:pt>
                <c:pt idx="83428">
                  <c:v>44081.82916666667</c:v>
                </c:pt>
                <c:pt idx="83429">
                  <c:v>44081.829861111109</c:v>
                </c:pt>
                <c:pt idx="83430">
                  <c:v>44081.830555555556</c:v>
                </c:pt>
                <c:pt idx="83431">
                  <c:v>44081.831250000003</c:v>
                </c:pt>
                <c:pt idx="83432">
                  <c:v>44081.831944444442</c:v>
                </c:pt>
                <c:pt idx="83433">
                  <c:v>44081.832638888889</c:v>
                </c:pt>
                <c:pt idx="83434">
                  <c:v>44081.833333333336</c:v>
                </c:pt>
                <c:pt idx="83435">
                  <c:v>44081.834027777775</c:v>
                </c:pt>
                <c:pt idx="83436">
                  <c:v>44081.834722222222</c:v>
                </c:pt>
                <c:pt idx="83437">
                  <c:v>44081.835416666669</c:v>
                </c:pt>
                <c:pt idx="83438">
                  <c:v>44081.836111111108</c:v>
                </c:pt>
                <c:pt idx="83439">
                  <c:v>44081.836805555555</c:v>
                </c:pt>
                <c:pt idx="83440">
                  <c:v>44081.837500000001</c:v>
                </c:pt>
                <c:pt idx="83441">
                  <c:v>44081.838194444441</c:v>
                </c:pt>
                <c:pt idx="83442">
                  <c:v>44081.838888888888</c:v>
                </c:pt>
                <c:pt idx="83443">
                  <c:v>44081.839583333334</c:v>
                </c:pt>
                <c:pt idx="83444">
                  <c:v>44081.840277777781</c:v>
                </c:pt>
                <c:pt idx="83445">
                  <c:v>44081.84097222222</c:v>
                </c:pt>
                <c:pt idx="83446">
                  <c:v>44081.841666666667</c:v>
                </c:pt>
                <c:pt idx="83447">
                  <c:v>44081.842361111114</c:v>
                </c:pt>
                <c:pt idx="83448">
                  <c:v>44081.843055555553</c:v>
                </c:pt>
                <c:pt idx="83449">
                  <c:v>44081.84375</c:v>
                </c:pt>
                <c:pt idx="83450">
                  <c:v>44081.844444444447</c:v>
                </c:pt>
                <c:pt idx="83451">
                  <c:v>44081.845138888886</c:v>
                </c:pt>
                <c:pt idx="83452">
                  <c:v>44081.845833333333</c:v>
                </c:pt>
                <c:pt idx="83453">
                  <c:v>44081.84652777778</c:v>
                </c:pt>
                <c:pt idx="83454">
                  <c:v>44081.847222222219</c:v>
                </c:pt>
                <c:pt idx="83455">
                  <c:v>44081.847916666666</c:v>
                </c:pt>
                <c:pt idx="83456">
                  <c:v>44081.848611111112</c:v>
                </c:pt>
                <c:pt idx="83457">
                  <c:v>44081.849305555559</c:v>
                </c:pt>
                <c:pt idx="83458">
                  <c:v>44081.85</c:v>
                </c:pt>
                <c:pt idx="83459">
                  <c:v>44081.850694444445</c:v>
                </c:pt>
                <c:pt idx="83460">
                  <c:v>44081.851388888892</c:v>
                </c:pt>
                <c:pt idx="83461">
                  <c:v>44081.852083333331</c:v>
                </c:pt>
                <c:pt idx="83462">
                  <c:v>44081.852777777778</c:v>
                </c:pt>
                <c:pt idx="83463">
                  <c:v>44081.853472222225</c:v>
                </c:pt>
                <c:pt idx="83464">
                  <c:v>44081.854166666664</c:v>
                </c:pt>
                <c:pt idx="83465">
                  <c:v>44081.854861111111</c:v>
                </c:pt>
                <c:pt idx="83466">
                  <c:v>44081.855555555558</c:v>
                </c:pt>
                <c:pt idx="83467">
                  <c:v>44081.856249999997</c:v>
                </c:pt>
                <c:pt idx="83468">
                  <c:v>44081.856944444444</c:v>
                </c:pt>
                <c:pt idx="83469">
                  <c:v>44081.857638888891</c:v>
                </c:pt>
                <c:pt idx="83470">
                  <c:v>44081.85833333333</c:v>
                </c:pt>
                <c:pt idx="83471">
                  <c:v>44081.859027777777</c:v>
                </c:pt>
                <c:pt idx="83472">
                  <c:v>44081.859722222223</c:v>
                </c:pt>
                <c:pt idx="83473">
                  <c:v>44081.86041666667</c:v>
                </c:pt>
                <c:pt idx="83474">
                  <c:v>44081.861111111109</c:v>
                </c:pt>
                <c:pt idx="83475">
                  <c:v>44081.861805555556</c:v>
                </c:pt>
                <c:pt idx="83476">
                  <c:v>44081.862500000003</c:v>
                </c:pt>
                <c:pt idx="83477">
                  <c:v>44081.863194444442</c:v>
                </c:pt>
                <c:pt idx="83478">
                  <c:v>44081.863888888889</c:v>
                </c:pt>
                <c:pt idx="83479">
                  <c:v>44081.864583333336</c:v>
                </c:pt>
                <c:pt idx="83480">
                  <c:v>44081.865277777775</c:v>
                </c:pt>
                <c:pt idx="83481">
                  <c:v>44081.865972222222</c:v>
                </c:pt>
                <c:pt idx="83482">
                  <c:v>44081.866666666669</c:v>
                </c:pt>
                <c:pt idx="83483">
                  <c:v>44081.867361111108</c:v>
                </c:pt>
                <c:pt idx="83484">
                  <c:v>44081.868055555555</c:v>
                </c:pt>
                <c:pt idx="83485">
                  <c:v>44081.868750000001</c:v>
                </c:pt>
                <c:pt idx="83486">
                  <c:v>44081.869444444441</c:v>
                </c:pt>
                <c:pt idx="83487">
                  <c:v>44081.870138888888</c:v>
                </c:pt>
                <c:pt idx="83488">
                  <c:v>44081.870833333334</c:v>
                </c:pt>
                <c:pt idx="83489">
                  <c:v>44081.871527777781</c:v>
                </c:pt>
                <c:pt idx="83490">
                  <c:v>44081.87222222222</c:v>
                </c:pt>
                <c:pt idx="83491">
                  <c:v>44081.872916666667</c:v>
                </c:pt>
                <c:pt idx="83492">
                  <c:v>44081.873611111114</c:v>
                </c:pt>
                <c:pt idx="83493">
                  <c:v>44081.874305555553</c:v>
                </c:pt>
                <c:pt idx="83494">
                  <c:v>44081.875</c:v>
                </c:pt>
                <c:pt idx="83495">
                  <c:v>44081.875694444447</c:v>
                </c:pt>
                <c:pt idx="83496">
                  <c:v>44081.876388888886</c:v>
                </c:pt>
                <c:pt idx="83497">
                  <c:v>44081.877083333333</c:v>
                </c:pt>
                <c:pt idx="83498">
                  <c:v>44081.87777777778</c:v>
                </c:pt>
                <c:pt idx="83499">
                  <c:v>44081.878472222219</c:v>
                </c:pt>
                <c:pt idx="83500">
                  <c:v>44081.879166666666</c:v>
                </c:pt>
                <c:pt idx="83501">
                  <c:v>44081.879861111112</c:v>
                </c:pt>
                <c:pt idx="83502">
                  <c:v>44081.880555555559</c:v>
                </c:pt>
                <c:pt idx="83503">
                  <c:v>44081.881249999999</c:v>
                </c:pt>
                <c:pt idx="83504">
                  <c:v>44081.881944444445</c:v>
                </c:pt>
                <c:pt idx="83505">
                  <c:v>44081.882638888892</c:v>
                </c:pt>
                <c:pt idx="83506">
                  <c:v>44081.883333333331</c:v>
                </c:pt>
                <c:pt idx="83507">
                  <c:v>44081.884027777778</c:v>
                </c:pt>
                <c:pt idx="83508">
                  <c:v>44081.884722222225</c:v>
                </c:pt>
                <c:pt idx="83509">
                  <c:v>44081.885416666664</c:v>
                </c:pt>
                <c:pt idx="83510">
                  <c:v>44081.886111111111</c:v>
                </c:pt>
                <c:pt idx="83511">
                  <c:v>44081.886805555558</c:v>
                </c:pt>
                <c:pt idx="83512">
                  <c:v>44081.887499999997</c:v>
                </c:pt>
                <c:pt idx="83513">
                  <c:v>44081.888194444444</c:v>
                </c:pt>
                <c:pt idx="83514">
                  <c:v>44081.888888888891</c:v>
                </c:pt>
                <c:pt idx="83515">
                  <c:v>44081.88958333333</c:v>
                </c:pt>
                <c:pt idx="83516">
                  <c:v>44081.890277777777</c:v>
                </c:pt>
                <c:pt idx="83517">
                  <c:v>44081.890972222223</c:v>
                </c:pt>
                <c:pt idx="83518">
                  <c:v>44081.89166666667</c:v>
                </c:pt>
                <c:pt idx="83519">
                  <c:v>44081.892361111109</c:v>
                </c:pt>
                <c:pt idx="83520">
                  <c:v>44081.893055555556</c:v>
                </c:pt>
                <c:pt idx="83521">
                  <c:v>44081.893750000003</c:v>
                </c:pt>
                <c:pt idx="83522">
                  <c:v>44081.894444444442</c:v>
                </c:pt>
                <c:pt idx="83523">
                  <c:v>44081.895138888889</c:v>
                </c:pt>
                <c:pt idx="83524">
                  <c:v>44081.895833333336</c:v>
                </c:pt>
                <c:pt idx="83525">
                  <c:v>44081.896527777775</c:v>
                </c:pt>
                <c:pt idx="83526">
                  <c:v>44081.897222222222</c:v>
                </c:pt>
                <c:pt idx="83527">
                  <c:v>44081.897916666669</c:v>
                </c:pt>
                <c:pt idx="83528">
                  <c:v>44081.898611111108</c:v>
                </c:pt>
                <c:pt idx="83529">
                  <c:v>44081.899305555555</c:v>
                </c:pt>
                <c:pt idx="83530">
                  <c:v>44081.9</c:v>
                </c:pt>
                <c:pt idx="83531">
                  <c:v>44081.900694444441</c:v>
                </c:pt>
                <c:pt idx="83532">
                  <c:v>44081.901388888888</c:v>
                </c:pt>
                <c:pt idx="83533">
                  <c:v>44081.902083333334</c:v>
                </c:pt>
                <c:pt idx="83534">
                  <c:v>44081.902777777781</c:v>
                </c:pt>
                <c:pt idx="83535">
                  <c:v>44081.90347222222</c:v>
                </c:pt>
                <c:pt idx="83536">
                  <c:v>44081.904166666667</c:v>
                </c:pt>
                <c:pt idx="83537">
                  <c:v>44081.904861111114</c:v>
                </c:pt>
                <c:pt idx="83538">
                  <c:v>44081.905555555553</c:v>
                </c:pt>
                <c:pt idx="83539">
                  <c:v>44081.90625</c:v>
                </c:pt>
                <c:pt idx="83540">
                  <c:v>44081.906944444447</c:v>
                </c:pt>
                <c:pt idx="83541">
                  <c:v>44081.907638888886</c:v>
                </c:pt>
                <c:pt idx="83542">
                  <c:v>44081.908333333333</c:v>
                </c:pt>
                <c:pt idx="83543">
                  <c:v>44081.90902777778</c:v>
                </c:pt>
                <c:pt idx="83544">
                  <c:v>44081.909722222219</c:v>
                </c:pt>
                <c:pt idx="83545">
                  <c:v>44081.910416666666</c:v>
                </c:pt>
                <c:pt idx="83546">
                  <c:v>44081.911111111112</c:v>
                </c:pt>
                <c:pt idx="83547">
                  <c:v>44081.911805555559</c:v>
                </c:pt>
                <c:pt idx="83548">
                  <c:v>44081.912499999999</c:v>
                </c:pt>
                <c:pt idx="83549">
                  <c:v>44081.913194444445</c:v>
                </c:pt>
                <c:pt idx="83550">
                  <c:v>44081.913888888892</c:v>
                </c:pt>
                <c:pt idx="83551">
                  <c:v>44081.914583333331</c:v>
                </c:pt>
                <c:pt idx="83552">
                  <c:v>44081.915277777778</c:v>
                </c:pt>
                <c:pt idx="83553">
                  <c:v>44081.915972222225</c:v>
                </c:pt>
                <c:pt idx="83554">
                  <c:v>44081.916666666664</c:v>
                </c:pt>
                <c:pt idx="83555">
                  <c:v>44081.917361111111</c:v>
                </c:pt>
                <c:pt idx="83556">
                  <c:v>44081.918055555558</c:v>
                </c:pt>
                <c:pt idx="83557">
                  <c:v>44081.918749999997</c:v>
                </c:pt>
                <c:pt idx="83558">
                  <c:v>44081.919444444444</c:v>
                </c:pt>
                <c:pt idx="83559">
                  <c:v>44081.920138888891</c:v>
                </c:pt>
                <c:pt idx="83560">
                  <c:v>44081.92083333333</c:v>
                </c:pt>
                <c:pt idx="83561">
                  <c:v>44081.921527777777</c:v>
                </c:pt>
                <c:pt idx="83562">
                  <c:v>44081.922222222223</c:v>
                </c:pt>
                <c:pt idx="83563">
                  <c:v>44081.92291666667</c:v>
                </c:pt>
                <c:pt idx="83564">
                  <c:v>44081.923611111109</c:v>
                </c:pt>
                <c:pt idx="83565">
                  <c:v>44081.924305555556</c:v>
                </c:pt>
                <c:pt idx="83566">
                  <c:v>44081.925000000003</c:v>
                </c:pt>
                <c:pt idx="83567">
                  <c:v>44081.925694444442</c:v>
                </c:pt>
                <c:pt idx="83568">
                  <c:v>44081.926388888889</c:v>
                </c:pt>
                <c:pt idx="83569">
                  <c:v>44081.927083333336</c:v>
                </c:pt>
                <c:pt idx="83570">
                  <c:v>44081.927777777775</c:v>
                </c:pt>
                <c:pt idx="83571">
                  <c:v>44081.928472222222</c:v>
                </c:pt>
                <c:pt idx="83572">
                  <c:v>44081.929166666669</c:v>
                </c:pt>
                <c:pt idx="83573">
                  <c:v>44081.929861111108</c:v>
                </c:pt>
                <c:pt idx="83574">
                  <c:v>44081.930555555555</c:v>
                </c:pt>
                <c:pt idx="83575">
                  <c:v>44081.931250000001</c:v>
                </c:pt>
                <c:pt idx="83576">
                  <c:v>44081.931944444441</c:v>
                </c:pt>
                <c:pt idx="83577">
                  <c:v>44081.932638888888</c:v>
                </c:pt>
                <c:pt idx="83578">
                  <c:v>44081.933333333334</c:v>
                </c:pt>
                <c:pt idx="83579">
                  <c:v>44081.934027777781</c:v>
                </c:pt>
                <c:pt idx="83580">
                  <c:v>44081.93472222222</c:v>
                </c:pt>
                <c:pt idx="83581">
                  <c:v>44081.935416666667</c:v>
                </c:pt>
                <c:pt idx="83582">
                  <c:v>44081.936111111114</c:v>
                </c:pt>
                <c:pt idx="83583">
                  <c:v>44081.936805555553</c:v>
                </c:pt>
                <c:pt idx="83584">
                  <c:v>44081.9375</c:v>
                </c:pt>
                <c:pt idx="83585">
                  <c:v>44081.938194444447</c:v>
                </c:pt>
                <c:pt idx="83586">
                  <c:v>44081.938888888886</c:v>
                </c:pt>
                <c:pt idx="83587">
                  <c:v>44081.939583333333</c:v>
                </c:pt>
                <c:pt idx="83588">
                  <c:v>44081.94027777778</c:v>
                </c:pt>
                <c:pt idx="83589">
                  <c:v>44081.940972222219</c:v>
                </c:pt>
                <c:pt idx="83590">
                  <c:v>44081.941666666666</c:v>
                </c:pt>
                <c:pt idx="83591">
                  <c:v>44081.942361111112</c:v>
                </c:pt>
                <c:pt idx="83592">
                  <c:v>44081.943055555559</c:v>
                </c:pt>
                <c:pt idx="83593">
                  <c:v>44081.943749999999</c:v>
                </c:pt>
                <c:pt idx="83594">
                  <c:v>44081.944444444445</c:v>
                </c:pt>
                <c:pt idx="83595">
                  <c:v>44081.945138888892</c:v>
                </c:pt>
                <c:pt idx="83596">
                  <c:v>44081.945833333331</c:v>
                </c:pt>
                <c:pt idx="83597">
                  <c:v>44081.946527777778</c:v>
                </c:pt>
                <c:pt idx="83598">
                  <c:v>44081.947222222225</c:v>
                </c:pt>
                <c:pt idx="83599">
                  <c:v>44081.947916666664</c:v>
                </c:pt>
                <c:pt idx="83600">
                  <c:v>44081.948611111111</c:v>
                </c:pt>
                <c:pt idx="83601">
                  <c:v>44081.949305555558</c:v>
                </c:pt>
                <c:pt idx="83602">
                  <c:v>44081.95</c:v>
                </c:pt>
                <c:pt idx="83603">
                  <c:v>44081.950694444444</c:v>
                </c:pt>
                <c:pt idx="83604">
                  <c:v>44081.951388888891</c:v>
                </c:pt>
                <c:pt idx="83605">
                  <c:v>44081.95208333333</c:v>
                </c:pt>
                <c:pt idx="83606">
                  <c:v>44081.952777777777</c:v>
                </c:pt>
                <c:pt idx="83607">
                  <c:v>44081.953472222223</c:v>
                </c:pt>
                <c:pt idx="83608">
                  <c:v>44081.95416666667</c:v>
                </c:pt>
                <c:pt idx="83609">
                  <c:v>44081.954861111109</c:v>
                </c:pt>
                <c:pt idx="83610">
                  <c:v>44081.955555555556</c:v>
                </c:pt>
                <c:pt idx="83611">
                  <c:v>44081.956250000003</c:v>
                </c:pt>
                <c:pt idx="83612">
                  <c:v>44081.956944444442</c:v>
                </c:pt>
                <c:pt idx="83613">
                  <c:v>44081.957638888889</c:v>
                </c:pt>
                <c:pt idx="83614">
                  <c:v>44081.958333333336</c:v>
                </c:pt>
                <c:pt idx="83615">
                  <c:v>44081.959027777775</c:v>
                </c:pt>
                <c:pt idx="83616">
                  <c:v>44081.959722222222</c:v>
                </c:pt>
                <c:pt idx="83617">
                  <c:v>44081.960416666669</c:v>
                </c:pt>
                <c:pt idx="83618">
                  <c:v>44081.961111111108</c:v>
                </c:pt>
                <c:pt idx="83619">
                  <c:v>44081.961805555555</c:v>
                </c:pt>
                <c:pt idx="83620">
                  <c:v>44081.962500000001</c:v>
                </c:pt>
                <c:pt idx="83621">
                  <c:v>44081.963194444441</c:v>
                </c:pt>
                <c:pt idx="83622">
                  <c:v>44081.963888888888</c:v>
                </c:pt>
                <c:pt idx="83623">
                  <c:v>44081.964583333334</c:v>
                </c:pt>
                <c:pt idx="83624">
                  <c:v>44081.965277777781</c:v>
                </c:pt>
                <c:pt idx="83625">
                  <c:v>44081.96597222222</c:v>
                </c:pt>
                <c:pt idx="83626">
                  <c:v>44081.966666666667</c:v>
                </c:pt>
                <c:pt idx="83627">
                  <c:v>44081.967361111114</c:v>
                </c:pt>
                <c:pt idx="83628">
                  <c:v>44081.968055555553</c:v>
                </c:pt>
                <c:pt idx="83629">
                  <c:v>44081.96875</c:v>
                </c:pt>
                <c:pt idx="83630">
                  <c:v>44081.969444444447</c:v>
                </c:pt>
                <c:pt idx="83631">
                  <c:v>44081.970138888886</c:v>
                </c:pt>
                <c:pt idx="83632">
                  <c:v>44081.970833333333</c:v>
                </c:pt>
                <c:pt idx="83633">
                  <c:v>44081.97152777778</c:v>
                </c:pt>
                <c:pt idx="83634">
                  <c:v>44081.972222222219</c:v>
                </c:pt>
                <c:pt idx="83635">
                  <c:v>44081.972916666666</c:v>
                </c:pt>
                <c:pt idx="83636">
                  <c:v>44081.973611111112</c:v>
                </c:pt>
                <c:pt idx="83637">
                  <c:v>44081.974305555559</c:v>
                </c:pt>
                <c:pt idx="83638">
                  <c:v>44081.974999999999</c:v>
                </c:pt>
                <c:pt idx="83639">
                  <c:v>44081.975694444445</c:v>
                </c:pt>
                <c:pt idx="83640">
                  <c:v>44081.976388888892</c:v>
                </c:pt>
                <c:pt idx="83641">
                  <c:v>44081.977083333331</c:v>
                </c:pt>
                <c:pt idx="83642">
                  <c:v>44081.977777777778</c:v>
                </c:pt>
                <c:pt idx="83643">
                  <c:v>44081.978472222225</c:v>
                </c:pt>
                <c:pt idx="83644">
                  <c:v>44081.979166666664</c:v>
                </c:pt>
                <c:pt idx="83645">
                  <c:v>44081.979861111111</c:v>
                </c:pt>
                <c:pt idx="83646">
                  <c:v>44081.980555555558</c:v>
                </c:pt>
                <c:pt idx="83647">
                  <c:v>44081.981249999997</c:v>
                </c:pt>
                <c:pt idx="83648">
                  <c:v>44081.981944444444</c:v>
                </c:pt>
                <c:pt idx="83649">
                  <c:v>44081.982638888891</c:v>
                </c:pt>
                <c:pt idx="83650">
                  <c:v>44081.98333333333</c:v>
                </c:pt>
                <c:pt idx="83651">
                  <c:v>44081.984027777777</c:v>
                </c:pt>
                <c:pt idx="83652">
                  <c:v>44081.984722222223</c:v>
                </c:pt>
                <c:pt idx="83653">
                  <c:v>44081.98541666667</c:v>
                </c:pt>
                <c:pt idx="83654">
                  <c:v>44081.986111111109</c:v>
                </c:pt>
                <c:pt idx="83655">
                  <c:v>44081.986805555556</c:v>
                </c:pt>
                <c:pt idx="83656">
                  <c:v>44081.987500000003</c:v>
                </c:pt>
                <c:pt idx="83657">
                  <c:v>44081.988194444442</c:v>
                </c:pt>
                <c:pt idx="83658">
                  <c:v>44081.988888888889</c:v>
                </c:pt>
                <c:pt idx="83659">
                  <c:v>44081.989583333336</c:v>
                </c:pt>
                <c:pt idx="83660">
                  <c:v>44081.990277777775</c:v>
                </c:pt>
                <c:pt idx="83661">
                  <c:v>44081.990972222222</c:v>
                </c:pt>
                <c:pt idx="83662">
                  <c:v>44081.991666666669</c:v>
                </c:pt>
                <c:pt idx="83663">
                  <c:v>44081.992361111108</c:v>
                </c:pt>
                <c:pt idx="83664">
                  <c:v>44081.993055555555</c:v>
                </c:pt>
                <c:pt idx="83665">
                  <c:v>44081.993750000001</c:v>
                </c:pt>
                <c:pt idx="83666">
                  <c:v>44081.994444444441</c:v>
                </c:pt>
                <c:pt idx="83667">
                  <c:v>44081.995138888888</c:v>
                </c:pt>
                <c:pt idx="83668">
                  <c:v>44081.995833333334</c:v>
                </c:pt>
                <c:pt idx="83669">
                  <c:v>44081.996527777781</c:v>
                </c:pt>
                <c:pt idx="83670">
                  <c:v>44081.99722222222</c:v>
                </c:pt>
                <c:pt idx="83671">
                  <c:v>44081.997916666667</c:v>
                </c:pt>
                <c:pt idx="83672">
                  <c:v>44081.998611111114</c:v>
                </c:pt>
                <c:pt idx="83673">
                  <c:v>44081.999305555553</c:v>
                </c:pt>
                <c:pt idx="83674">
                  <c:v>44082</c:v>
                </c:pt>
                <c:pt idx="83675">
                  <c:v>44082.000694444447</c:v>
                </c:pt>
                <c:pt idx="83676">
                  <c:v>44082.001388888886</c:v>
                </c:pt>
                <c:pt idx="83677">
                  <c:v>44082.002083333333</c:v>
                </c:pt>
                <c:pt idx="83678">
                  <c:v>44082.00277777778</c:v>
                </c:pt>
                <c:pt idx="83679">
                  <c:v>44082.003472222219</c:v>
                </c:pt>
                <c:pt idx="83680">
                  <c:v>44082.004166666666</c:v>
                </c:pt>
                <c:pt idx="83681">
                  <c:v>44082.004861111112</c:v>
                </c:pt>
                <c:pt idx="83682">
                  <c:v>44082.005555555559</c:v>
                </c:pt>
                <c:pt idx="83683">
                  <c:v>44082.006249999999</c:v>
                </c:pt>
                <c:pt idx="83684">
                  <c:v>44082.006944444445</c:v>
                </c:pt>
                <c:pt idx="83685">
                  <c:v>44082.007638888892</c:v>
                </c:pt>
                <c:pt idx="83686">
                  <c:v>44082.008333333331</c:v>
                </c:pt>
                <c:pt idx="83687">
                  <c:v>44082.009027777778</c:v>
                </c:pt>
                <c:pt idx="83688">
                  <c:v>44082.009722222225</c:v>
                </c:pt>
                <c:pt idx="83689">
                  <c:v>44082.010416666664</c:v>
                </c:pt>
                <c:pt idx="83690">
                  <c:v>44082.011111111111</c:v>
                </c:pt>
                <c:pt idx="83691">
                  <c:v>44082.011805555558</c:v>
                </c:pt>
                <c:pt idx="83692">
                  <c:v>44082.012499999997</c:v>
                </c:pt>
                <c:pt idx="83693">
                  <c:v>44082.013194444444</c:v>
                </c:pt>
                <c:pt idx="83694">
                  <c:v>44082.013888888891</c:v>
                </c:pt>
                <c:pt idx="83695">
                  <c:v>44082.01458333333</c:v>
                </c:pt>
                <c:pt idx="83696">
                  <c:v>44082.015277777777</c:v>
                </c:pt>
                <c:pt idx="83697">
                  <c:v>44082.015972222223</c:v>
                </c:pt>
                <c:pt idx="83698">
                  <c:v>44082.01666666667</c:v>
                </c:pt>
                <c:pt idx="83699">
                  <c:v>44082.017361111109</c:v>
                </c:pt>
                <c:pt idx="83700">
                  <c:v>44082.018055555556</c:v>
                </c:pt>
                <c:pt idx="83701">
                  <c:v>44082.018750000003</c:v>
                </c:pt>
                <c:pt idx="83702">
                  <c:v>44082.019444444442</c:v>
                </c:pt>
                <c:pt idx="83703">
                  <c:v>44082.020138888889</c:v>
                </c:pt>
                <c:pt idx="83704">
                  <c:v>44082.020833333336</c:v>
                </c:pt>
                <c:pt idx="83705">
                  <c:v>44082.021527777775</c:v>
                </c:pt>
                <c:pt idx="83706">
                  <c:v>44082.022222222222</c:v>
                </c:pt>
                <c:pt idx="83707">
                  <c:v>44082.022916666669</c:v>
                </c:pt>
                <c:pt idx="83708">
                  <c:v>44082.023611111108</c:v>
                </c:pt>
                <c:pt idx="83709">
                  <c:v>44082.024305555555</c:v>
                </c:pt>
                <c:pt idx="83710">
                  <c:v>44082.025000000001</c:v>
                </c:pt>
                <c:pt idx="83711">
                  <c:v>44082.025694444441</c:v>
                </c:pt>
                <c:pt idx="83712">
                  <c:v>44082.026388888888</c:v>
                </c:pt>
                <c:pt idx="83713">
                  <c:v>44082.027083333334</c:v>
                </c:pt>
                <c:pt idx="83714">
                  <c:v>44082.027777777781</c:v>
                </c:pt>
                <c:pt idx="83715">
                  <c:v>44082.02847222222</c:v>
                </c:pt>
                <c:pt idx="83716">
                  <c:v>44082.029166666667</c:v>
                </c:pt>
                <c:pt idx="83717">
                  <c:v>44082.029861111114</c:v>
                </c:pt>
                <c:pt idx="83718">
                  <c:v>44082.030555555553</c:v>
                </c:pt>
                <c:pt idx="83719">
                  <c:v>44082.03125</c:v>
                </c:pt>
                <c:pt idx="83720">
                  <c:v>44082.031944444447</c:v>
                </c:pt>
                <c:pt idx="83721">
                  <c:v>44082.032638888886</c:v>
                </c:pt>
                <c:pt idx="83722">
                  <c:v>44082.033333333333</c:v>
                </c:pt>
                <c:pt idx="83723">
                  <c:v>44082.03402777778</c:v>
                </c:pt>
                <c:pt idx="83724">
                  <c:v>44082.034722222219</c:v>
                </c:pt>
                <c:pt idx="83725">
                  <c:v>44082.035416666666</c:v>
                </c:pt>
                <c:pt idx="83726">
                  <c:v>44082.036111111112</c:v>
                </c:pt>
                <c:pt idx="83727">
                  <c:v>44082.036805555559</c:v>
                </c:pt>
                <c:pt idx="83728">
                  <c:v>44082.037499999999</c:v>
                </c:pt>
                <c:pt idx="83729">
                  <c:v>44082.038194444445</c:v>
                </c:pt>
                <c:pt idx="83730">
                  <c:v>44082.038888888892</c:v>
                </c:pt>
                <c:pt idx="83731">
                  <c:v>44082.039583333331</c:v>
                </c:pt>
                <c:pt idx="83732">
                  <c:v>44082.040277777778</c:v>
                </c:pt>
                <c:pt idx="83733">
                  <c:v>44082.040972222225</c:v>
                </c:pt>
                <c:pt idx="83734">
                  <c:v>44082.041666666664</c:v>
                </c:pt>
                <c:pt idx="83735">
                  <c:v>44082.042361111111</c:v>
                </c:pt>
                <c:pt idx="83736">
                  <c:v>44082.043055555558</c:v>
                </c:pt>
                <c:pt idx="83737">
                  <c:v>44082.043749999997</c:v>
                </c:pt>
                <c:pt idx="83738">
                  <c:v>44082.044444444444</c:v>
                </c:pt>
                <c:pt idx="83739">
                  <c:v>44082.045138888891</c:v>
                </c:pt>
                <c:pt idx="83740">
                  <c:v>44082.04583333333</c:v>
                </c:pt>
                <c:pt idx="83741">
                  <c:v>44082.046527777777</c:v>
                </c:pt>
                <c:pt idx="83742">
                  <c:v>44082.047222222223</c:v>
                </c:pt>
                <c:pt idx="83743">
                  <c:v>44082.04791666667</c:v>
                </c:pt>
                <c:pt idx="83744">
                  <c:v>44082.048611111109</c:v>
                </c:pt>
                <c:pt idx="83745">
                  <c:v>44082.049305555556</c:v>
                </c:pt>
                <c:pt idx="83746">
                  <c:v>44082.05</c:v>
                </c:pt>
                <c:pt idx="83747">
                  <c:v>44082.050694444442</c:v>
                </c:pt>
                <c:pt idx="83748">
                  <c:v>44082.051388888889</c:v>
                </c:pt>
                <c:pt idx="83749">
                  <c:v>44082.052083333336</c:v>
                </c:pt>
                <c:pt idx="83750">
                  <c:v>44082.052777777775</c:v>
                </c:pt>
                <c:pt idx="83751">
                  <c:v>44082.053472222222</c:v>
                </c:pt>
                <c:pt idx="83752">
                  <c:v>44082.054166666669</c:v>
                </c:pt>
                <c:pt idx="83753">
                  <c:v>44082.054861111108</c:v>
                </c:pt>
                <c:pt idx="83754">
                  <c:v>44082.055555555555</c:v>
                </c:pt>
                <c:pt idx="83755">
                  <c:v>44082.056250000001</c:v>
                </c:pt>
                <c:pt idx="83756">
                  <c:v>44082.056944444441</c:v>
                </c:pt>
                <c:pt idx="83757">
                  <c:v>44082.057638888888</c:v>
                </c:pt>
                <c:pt idx="83758">
                  <c:v>44082.058333333334</c:v>
                </c:pt>
                <c:pt idx="83759">
                  <c:v>44082.059027777781</c:v>
                </c:pt>
                <c:pt idx="83760">
                  <c:v>44082.05972222222</c:v>
                </c:pt>
                <c:pt idx="83761">
                  <c:v>44082.060416666667</c:v>
                </c:pt>
                <c:pt idx="83762">
                  <c:v>44082.061111111114</c:v>
                </c:pt>
                <c:pt idx="83763">
                  <c:v>44082.061805555553</c:v>
                </c:pt>
                <c:pt idx="83764">
                  <c:v>44082.0625</c:v>
                </c:pt>
                <c:pt idx="83765">
                  <c:v>44082.063194444447</c:v>
                </c:pt>
                <c:pt idx="83766">
                  <c:v>44082.063888888886</c:v>
                </c:pt>
                <c:pt idx="83767">
                  <c:v>44082.064583333333</c:v>
                </c:pt>
                <c:pt idx="83768">
                  <c:v>44082.06527777778</c:v>
                </c:pt>
                <c:pt idx="83769">
                  <c:v>44082.065972222219</c:v>
                </c:pt>
                <c:pt idx="83770">
                  <c:v>44082.066666666666</c:v>
                </c:pt>
                <c:pt idx="83771">
                  <c:v>44082.067361111112</c:v>
                </c:pt>
                <c:pt idx="83772">
                  <c:v>44082.068055555559</c:v>
                </c:pt>
                <c:pt idx="83773">
                  <c:v>44082.068749999999</c:v>
                </c:pt>
                <c:pt idx="83774">
                  <c:v>44082.069444444445</c:v>
                </c:pt>
                <c:pt idx="83775">
                  <c:v>44082.070138888892</c:v>
                </c:pt>
                <c:pt idx="83776">
                  <c:v>44082.070833333331</c:v>
                </c:pt>
                <c:pt idx="83777">
                  <c:v>44082.071527777778</c:v>
                </c:pt>
                <c:pt idx="83778">
                  <c:v>44082.072222222225</c:v>
                </c:pt>
                <c:pt idx="83779">
                  <c:v>44082.072916666664</c:v>
                </c:pt>
                <c:pt idx="83780">
                  <c:v>44082.073611111111</c:v>
                </c:pt>
                <c:pt idx="83781">
                  <c:v>44082.074305555558</c:v>
                </c:pt>
                <c:pt idx="83782">
                  <c:v>44082.074999999997</c:v>
                </c:pt>
                <c:pt idx="83783">
                  <c:v>44082.075694444444</c:v>
                </c:pt>
                <c:pt idx="83784">
                  <c:v>44082.076388888891</c:v>
                </c:pt>
                <c:pt idx="83785">
                  <c:v>44082.07708333333</c:v>
                </c:pt>
                <c:pt idx="83786">
                  <c:v>44082.077777777777</c:v>
                </c:pt>
                <c:pt idx="83787">
                  <c:v>44082.078472222223</c:v>
                </c:pt>
                <c:pt idx="83788">
                  <c:v>44082.07916666667</c:v>
                </c:pt>
                <c:pt idx="83789">
                  <c:v>44082.079861111109</c:v>
                </c:pt>
                <c:pt idx="83790">
                  <c:v>44082.080555555556</c:v>
                </c:pt>
                <c:pt idx="83791">
                  <c:v>44082.081250000003</c:v>
                </c:pt>
                <c:pt idx="83792">
                  <c:v>44082.081944444442</c:v>
                </c:pt>
                <c:pt idx="83793">
                  <c:v>44082.082638888889</c:v>
                </c:pt>
                <c:pt idx="83794">
                  <c:v>44082.083333333336</c:v>
                </c:pt>
                <c:pt idx="83795">
                  <c:v>44082.084027777775</c:v>
                </c:pt>
                <c:pt idx="83796">
                  <c:v>44082.084722222222</c:v>
                </c:pt>
                <c:pt idx="83797">
                  <c:v>44082.085416666669</c:v>
                </c:pt>
                <c:pt idx="83798">
                  <c:v>44082.086111111108</c:v>
                </c:pt>
                <c:pt idx="83799">
                  <c:v>44082.086805555555</c:v>
                </c:pt>
                <c:pt idx="83800">
                  <c:v>44082.087500000001</c:v>
                </c:pt>
                <c:pt idx="83801">
                  <c:v>44082.088194444441</c:v>
                </c:pt>
                <c:pt idx="83802">
                  <c:v>44082.088888888888</c:v>
                </c:pt>
                <c:pt idx="83803">
                  <c:v>44082.089583333334</c:v>
                </c:pt>
                <c:pt idx="83804">
                  <c:v>44082.090277777781</c:v>
                </c:pt>
                <c:pt idx="83805">
                  <c:v>44082.09097222222</c:v>
                </c:pt>
                <c:pt idx="83806">
                  <c:v>44082.091666666667</c:v>
                </c:pt>
                <c:pt idx="83807">
                  <c:v>44082.092361111114</c:v>
                </c:pt>
                <c:pt idx="83808">
                  <c:v>44082.093055555553</c:v>
                </c:pt>
                <c:pt idx="83809">
                  <c:v>44082.09375</c:v>
                </c:pt>
                <c:pt idx="83810">
                  <c:v>44082.094444444447</c:v>
                </c:pt>
                <c:pt idx="83811">
                  <c:v>44082.095138888886</c:v>
                </c:pt>
                <c:pt idx="83812">
                  <c:v>44082.095833333333</c:v>
                </c:pt>
                <c:pt idx="83813">
                  <c:v>44082.09652777778</c:v>
                </c:pt>
                <c:pt idx="83814">
                  <c:v>44082.097222222219</c:v>
                </c:pt>
                <c:pt idx="83815">
                  <c:v>44082.097916666666</c:v>
                </c:pt>
                <c:pt idx="83816">
                  <c:v>44082.098611111112</c:v>
                </c:pt>
                <c:pt idx="83817">
                  <c:v>44082.099305555559</c:v>
                </c:pt>
                <c:pt idx="83818">
                  <c:v>44082.1</c:v>
                </c:pt>
                <c:pt idx="83819">
                  <c:v>44082.100694444445</c:v>
                </c:pt>
                <c:pt idx="83820">
                  <c:v>44082.101388888892</c:v>
                </c:pt>
                <c:pt idx="83821">
                  <c:v>44082.102083333331</c:v>
                </c:pt>
                <c:pt idx="83822">
                  <c:v>44082.102777777778</c:v>
                </c:pt>
                <c:pt idx="83823">
                  <c:v>44082.103472222225</c:v>
                </c:pt>
                <c:pt idx="83824">
                  <c:v>44082.104166666664</c:v>
                </c:pt>
                <c:pt idx="83825">
                  <c:v>44082.104861111111</c:v>
                </c:pt>
                <c:pt idx="83826">
                  <c:v>44082.105555555558</c:v>
                </c:pt>
                <c:pt idx="83827">
                  <c:v>44082.106249999997</c:v>
                </c:pt>
                <c:pt idx="83828">
                  <c:v>44082.106944444444</c:v>
                </c:pt>
                <c:pt idx="83829">
                  <c:v>44082.107638888891</c:v>
                </c:pt>
                <c:pt idx="83830">
                  <c:v>44082.10833333333</c:v>
                </c:pt>
                <c:pt idx="83831">
                  <c:v>44082.109027777777</c:v>
                </c:pt>
                <c:pt idx="83832">
                  <c:v>44082.109722222223</c:v>
                </c:pt>
                <c:pt idx="83833">
                  <c:v>44082.11041666667</c:v>
                </c:pt>
                <c:pt idx="83834">
                  <c:v>44082.111111111109</c:v>
                </c:pt>
                <c:pt idx="83835">
                  <c:v>44082.111805555556</c:v>
                </c:pt>
                <c:pt idx="83836">
                  <c:v>44082.112500000003</c:v>
                </c:pt>
                <c:pt idx="83837">
                  <c:v>44082.113194444442</c:v>
                </c:pt>
                <c:pt idx="83838">
                  <c:v>44082.113888888889</c:v>
                </c:pt>
                <c:pt idx="83839">
                  <c:v>44082.114583333336</c:v>
                </c:pt>
                <c:pt idx="83840">
                  <c:v>44082.115277777775</c:v>
                </c:pt>
                <c:pt idx="83841">
                  <c:v>44082.115972222222</c:v>
                </c:pt>
                <c:pt idx="83842">
                  <c:v>44082.116666666669</c:v>
                </c:pt>
                <c:pt idx="83843">
                  <c:v>44082.117361111108</c:v>
                </c:pt>
                <c:pt idx="83844">
                  <c:v>44082.118055555555</c:v>
                </c:pt>
                <c:pt idx="83845">
                  <c:v>44082.118750000001</c:v>
                </c:pt>
                <c:pt idx="83846">
                  <c:v>44082.119444444441</c:v>
                </c:pt>
                <c:pt idx="83847">
                  <c:v>44082.120138888888</c:v>
                </c:pt>
                <c:pt idx="83848">
                  <c:v>44082.120833333334</c:v>
                </c:pt>
                <c:pt idx="83849">
                  <c:v>44082.121527777781</c:v>
                </c:pt>
                <c:pt idx="83850">
                  <c:v>44082.12222222222</c:v>
                </c:pt>
                <c:pt idx="83851">
                  <c:v>44082.122916666667</c:v>
                </c:pt>
                <c:pt idx="83852">
                  <c:v>44082.123611111114</c:v>
                </c:pt>
                <c:pt idx="83853">
                  <c:v>44082.124305555553</c:v>
                </c:pt>
                <c:pt idx="83854">
                  <c:v>44082.125</c:v>
                </c:pt>
                <c:pt idx="83855">
                  <c:v>44082.125694444447</c:v>
                </c:pt>
                <c:pt idx="83856">
                  <c:v>44082.126388888886</c:v>
                </c:pt>
                <c:pt idx="83857">
                  <c:v>44082.127083333333</c:v>
                </c:pt>
                <c:pt idx="83858">
                  <c:v>44082.12777777778</c:v>
                </c:pt>
                <c:pt idx="83859">
                  <c:v>44082.128472222219</c:v>
                </c:pt>
                <c:pt idx="83860">
                  <c:v>44082.129166666666</c:v>
                </c:pt>
                <c:pt idx="83861">
                  <c:v>44082.129861111112</c:v>
                </c:pt>
                <c:pt idx="83862">
                  <c:v>44082.130555555559</c:v>
                </c:pt>
                <c:pt idx="83863">
                  <c:v>44082.131249999999</c:v>
                </c:pt>
                <c:pt idx="83864">
                  <c:v>44082.131944444445</c:v>
                </c:pt>
                <c:pt idx="83865">
                  <c:v>44082.132638888892</c:v>
                </c:pt>
                <c:pt idx="83866">
                  <c:v>44082.133333333331</c:v>
                </c:pt>
                <c:pt idx="83867">
                  <c:v>44082.134027777778</c:v>
                </c:pt>
                <c:pt idx="83868">
                  <c:v>44082.134722222225</c:v>
                </c:pt>
                <c:pt idx="83869">
                  <c:v>44082.135416666664</c:v>
                </c:pt>
                <c:pt idx="83870">
                  <c:v>44082.136111111111</c:v>
                </c:pt>
                <c:pt idx="83871">
                  <c:v>44082.136805555558</c:v>
                </c:pt>
                <c:pt idx="83872">
                  <c:v>44082.137499999997</c:v>
                </c:pt>
                <c:pt idx="83873">
                  <c:v>44082.138194444444</c:v>
                </c:pt>
                <c:pt idx="83874">
                  <c:v>44082.138888888891</c:v>
                </c:pt>
                <c:pt idx="83875">
                  <c:v>44082.13958333333</c:v>
                </c:pt>
                <c:pt idx="83876">
                  <c:v>44082.140277777777</c:v>
                </c:pt>
                <c:pt idx="83877">
                  <c:v>44082.140972222223</c:v>
                </c:pt>
                <c:pt idx="83878">
                  <c:v>44082.14166666667</c:v>
                </c:pt>
                <c:pt idx="83879">
                  <c:v>44082.142361111109</c:v>
                </c:pt>
                <c:pt idx="83880">
                  <c:v>44082.143055555556</c:v>
                </c:pt>
                <c:pt idx="83881">
                  <c:v>44082.143750000003</c:v>
                </c:pt>
                <c:pt idx="83882">
                  <c:v>44082.144444444442</c:v>
                </c:pt>
                <c:pt idx="83883">
                  <c:v>44082.145138888889</c:v>
                </c:pt>
                <c:pt idx="83884">
                  <c:v>44082.145833333336</c:v>
                </c:pt>
                <c:pt idx="83885">
                  <c:v>44082.146527777775</c:v>
                </c:pt>
                <c:pt idx="83886">
                  <c:v>44082.147222222222</c:v>
                </c:pt>
                <c:pt idx="83887">
                  <c:v>44082.147916666669</c:v>
                </c:pt>
                <c:pt idx="83888">
                  <c:v>44082.148611111108</c:v>
                </c:pt>
                <c:pt idx="83889">
                  <c:v>44082.149305555555</c:v>
                </c:pt>
                <c:pt idx="83890">
                  <c:v>44082.15</c:v>
                </c:pt>
                <c:pt idx="83891">
                  <c:v>44082.150694444441</c:v>
                </c:pt>
                <c:pt idx="83892">
                  <c:v>44082.151388888888</c:v>
                </c:pt>
                <c:pt idx="83893">
                  <c:v>44082.152083333334</c:v>
                </c:pt>
                <c:pt idx="83894">
                  <c:v>44082.152777777781</c:v>
                </c:pt>
                <c:pt idx="83895">
                  <c:v>44082.15347222222</c:v>
                </c:pt>
                <c:pt idx="83896">
                  <c:v>44082.154166666667</c:v>
                </c:pt>
                <c:pt idx="83897">
                  <c:v>44082.154861111114</c:v>
                </c:pt>
                <c:pt idx="83898">
                  <c:v>44082.155555555553</c:v>
                </c:pt>
                <c:pt idx="83899">
                  <c:v>44082.15625</c:v>
                </c:pt>
                <c:pt idx="83900">
                  <c:v>44082.156944444447</c:v>
                </c:pt>
                <c:pt idx="83901">
                  <c:v>44082.157638888886</c:v>
                </c:pt>
                <c:pt idx="83902">
                  <c:v>44082.158333333333</c:v>
                </c:pt>
                <c:pt idx="83903">
                  <c:v>44082.15902777778</c:v>
                </c:pt>
                <c:pt idx="83904">
                  <c:v>44082.159722222219</c:v>
                </c:pt>
                <c:pt idx="83905">
                  <c:v>44082.160416666666</c:v>
                </c:pt>
                <c:pt idx="83906">
                  <c:v>44082.161111111112</c:v>
                </c:pt>
                <c:pt idx="83907">
                  <c:v>44082.161805555559</c:v>
                </c:pt>
                <c:pt idx="83908">
                  <c:v>44082.162499999999</c:v>
                </c:pt>
                <c:pt idx="83909">
                  <c:v>44082.163194444445</c:v>
                </c:pt>
                <c:pt idx="83910">
                  <c:v>44082.163888888892</c:v>
                </c:pt>
                <c:pt idx="83911">
                  <c:v>44082.164583333331</c:v>
                </c:pt>
                <c:pt idx="83912">
                  <c:v>44082.165277777778</c:v>
                </c:pt>
                <c:pt idx="83913">
                  <c:v>44082.165972222225</c:v>
                </c:pt>
                <c:pt idx="83914">
                  <c:v>44082.166666666664</c:v>
                </c:pt>
                <c:pt idx="83915">
                  <c:v>44082.167361111111</c:v>
                </c:pt>
                <c:pt idx="83916">
                  <c:v>44082.168055555558</c:v>
                </c:pt>
                <c:pt idx="83917">
                  <c:v>44082.168749999997</c:v>
                </c:pt>
                <c:pt idx="83918">
                  <c:v>44082.169444444444</c:v>
                </c:pt>
                <c:pt idx="83919">
                  <c:v>44082.170138888891</c:v>
                </c:pt>
                <c:pt idx="83920">
                  <c:v>44082.17083333333</c:v>
                </c:pt>
                <c:pt idx="83921">
                  <c:v>44082.171527777777</c:v>
                </c:pt>
                <c:pt idx="83922">
                  <c:v>44082.172222222223</c:v>
                </c:pt>
                <c:pt idx="83923">
                  <c:v>44082.17291666667</c:v>
                </c:pt>
                <c:pt idx="83924">
                  <c:v>44082.173611111109</c:v>
                </c:pt>
                <c:pt idx="83925">
                  <c:v>44082.174305555556</c:v>
                </c:pt>
                <c:pt idx="83926">
                  <c:v>44082.175000000003</c:v>
                </c:pt>
                <c:pt idx="83927">
                  <c:v>44082.175694444442</c:v>
                </c:pt>
                <c:pt idx="83928">
                  <c:v>44082.176388888889</c:v>
                </c:pt>
                <c:pt idx="83929">
                  <c:v>44082.177083333336</c:v>
                </c:pt>
                <c:pt idx="83930">
                  <c:v>44082.177777777775</c:v>
                </c:pt>
                <c:pt idx="83931">
                  <c:v>44082.178472222222</c:v>
                </c:pt>
                <c:pt idx="83932">
                  <c:v>44082.179166666669</c:v>
                </c:pt>
                <c:pt idx="83933">
                  <c:v>44082.179861111108</c:v>
                </c:pt>
                <c:pt idx="83934">
                  <c:v>44082.180555555555</c:v>
                </c:pt>
                <c:pt idx="83935">
                  <c:v>44082.181250000001</c:v>
                </c:pt>
                <c:pt idx="83936">
                  <c:v>44082.181944444441</c:v>
                </c:pt>
                <c:pt idx="83937">
                  <c:v>44082.182638888888</c:v>
                </c:pt>
                <c:pt idx="83938">
                  <c:v>44082.183333333334</c:v>
                </c:pt>
                <c:pt idx="83939">
                  <c:v>44082.184027777781</c:v>
                </c:pt>
                <c:pt idx="83940">
                  <c:v>44082.18472222222</c:v>
                </c:pt>
                <c:pt idx="83941">
                  <c:v>44082.185416666667</c:v>
                </c:pt>
                <c:pt idx="83942">
                  <c:v>44082.186111111114</c:v>
                </c:pt>
                <c:pt idx="83943">
                  <c:v>44082.186805555553</c:v>
                </c:pt>
                <c:pt idx="83944">
                  <c:v>44082.1875</c:v>
                </c:pt>
                <c:pt idx="83945">
                  <c:v>44082.188194444447</c:v>
                </c:pt>
                <c:pt idx="83946">
                  <c:v>44082.188888888886</c:v>
                </c:pt>
                <c:pt idx="83947">
                  <c:v>44082.189583333333</c:v>
                </c:pt>
                <c:pt idx="83948">
                  <c:v>44082.19027777778</c:v>
                </c:pt>
                <c:pt idx="83949">
                  <c:v>44082.190972222219</c:v>
                </c:pt>
                <c:pt idx="83950">
                  <c:v>44082.191666666666</c:v>
                </c:pt>
                <c:pt idx="83951">
                  <c:v>44082.192361111112</c:v>
                </c:pt>
                <c:pt idx="83952">
                  <c:v>44082.193055555559</c:v>
                </c:pt>
                <c:pt idx="83953">
                  <c:v>44082.193749999999</c:v>
                </c:pt>
                <c:pt idx="83954">
                  <c:v>44082.194444444445</c:v>
                </c:pt>
                <c:pt idx="83955">
                  <c:v>44082.195138888892</c:v>
                </c:pt>
                <c:pt idx="83956">
                  <c:v>44082.195833333331</c:v>
                </c:pt>
                <c:pt idx="83957">
                  <c:v>44082.196527777778</c:v>
                </c:pt>
                <c:pt idx="83958">
                  <c:v>44082.197222222225</c:v>
                </c:pt>
                <c:pt idx="83959">
                  <c:v>44082.197916666664</c:v>
                </c:pt>
                <c:pt idx="83960">
                  <c:v>44082.198611111111</c:v>
                </c:pt>
                <c:pt idx="83961">
                  <c:v>44082.199305555558</c:v>
                </c:pt>
                <c:pt idx="83962">
                  <c:v>44082.2</c:v>
                </c:pt>
                <c:pt idx="83963">
                  <c:v>44082.200694444444</c:v>
                </c:pt>
                <c:pt idx="83964">
                  <c:v>44082.201388888891</c:v>
                </c:pt>
                <c:pt idx="83965">
                  <c:v>44082.20208333333</c:v>
                </c:pt>
                <c:pt idx="83966">
                  <c:v>44082.202777777777</c:v>
                </c:pt>
                <c:pt idx="83967">
                  <c:v>44082.203472222223</c:v>
                </c:pt>
                <c:pt idx="83968">
                  <c:v>44082.20416666667</c:v>
                </c:pt>
                <c:pt idx="83969">
                  <c:v>44082.204861111109</c:v>
                </c:pt>
                <c:pt idx="83970">
                  <c:v>44082.205555555556</c:v>
                </c:pt>
                <c:pt idx="83971">
                  <c:v>44082.206250000003</c:v>
                </c:pt>
                <c:pt idx="83972">
                  <c:v>44082.206944444442</c:v>
                </c:pt>
                <c:pt idx="83973">
                  <c:v>44082.207638888889</c:v>
                </c:pt>
                <c:pt idx="83974">
                  <c:v>44082.208333333336</c:v>
                </c:pt>
                <c:pt idx="83975">
                  <c:v>44082.209027777775</c:v>
                </c:pt>
                <c:pt idx="83976">
                  <c:v>44082.209722222222</c:v>
                </c:pt>
                <c:pt idx="83977">
                  <c:v>44082.210416666669</c:v>
                </c:pt>
                <c:pt idx="83978">
                  <c:v>44082.211111111108</c:v>
                </c:pt>
                <c:pt idx="83979">
                  <c:v>44082.211805555555</c:v>
                </c:pt>
                <c:pt idx="83980">
                  <c:v>44082.212500000001</c:v>
                </c:pt>
                <c:pt idx="83981">
                  <c:v>44082.213194444441</c:v>
                </c:pt>
                <c:pt idx="83982">
                  <c:v>44082.213888888888</c:v>
                </c:pt>
                <c:pt idx="83983">
                  <c:v>44082.214583333334</c:v>
                </c:pt>
                <c:pt idx="83984">
                  <c:v>44082.215277777781</c:v>
                </c:pt>
                <c:pt idx="83985">
                  <c:v>44082.21597222222</c:v>
                </c:pt>
                <c:pt idx="83986">
                  <c:v>44082.216666666667</c:v>
                </c:pt>
                <c:pt idx="83987">
                  <c:v>44082.217361111114</c:v>
                </c:pt>
                <c:pt idx="83988">
                  <c:v>44082.218055555553</c:v>
                </c:pt>
                <c:pt idx="83989">
                  <c:v>44082.21875</c:v>
                </c:pt>
                <c:pt idx="83990">
                  <c:v>44082.219444444447</c:v>
                </c:pt>
                <c:pt idx="83991">
                  <c:v>44082.220138888886</c:v>
                </c:pt>
                <c:pt idx="83992">
                  <c:v>44082.220833333333</c:v>
                </c:pt>
                <c:pt idx="83993">
                  <c:v>44082.22152777778</c:v>
                </c:pt>
                <c:pt idx="83994">
                  <c:v>44082.222222222219</c:v>
                </c:pt>
                <c:pt idx="83995">
                  <c:v>44082.222916666666</c:v>
                </c:pt>
                <c:pt idx="83996">
                  <c:v>44082.223611111112</c:v>
                </c:pt>
                <c:pt idx="83997">
                  <c:v>44082.224305555559</c:v>
                </c:pt>
                <c:pt idx="83998">
                  <c:v>44082.224999999999</c:v>
                </c:pt>
                <c:pt idx="83999">
                  <c:v>44082.225694444445</c:v>
                </c:pt>
                <c:pt idx="84000">
                  <c:v>44082.226388888892</c:v>
                </c:pt>
                <c:pt idx="84001">
                  <c:v>44082.227083333331</c:v>
                </c:pt>
                <c:pt idx="84002">
                  <c:v>44082.227777777778</c:v>
                </c:pt>
                <c:pt idx="84003">
                  <c:v>44082.228472222225</c:v>
                </c:pt>
                <c:pt idx="84004">
                  <c:v>44082.229166666664</c:v>
                </c:pt>
                <c:pt idx="84005">
                  <c:v>44082.229861111111</c:v>
                </c:pt>
                <c:pt idx="84006">
                  <c:v>44082.230555555558</c:v>
                </c:pt>
                <c:pt idx="84007">
                  <c:v>44082.231249999997</c:v>
                </c:pt>
                <c:pt idx="84008">
                  <c:v>44082.231944444444</c:v>
                </c:pt>
                <c:pt idx="84009">
                  <c:v>44082.232638888891</c:v>
                </c:pt>
                <c:pt idx="84010">
                  <c:v>44082.23333333333</c:v>
                </c:pt>
                <c:pt idx="84011">
                  <c:v>44082.234027777777</c:v>
                </c:pt>
                <c:pt idx="84012">
                  <c:v>44082.234722222223</c:v>
                </c:pt>
                <c:pt idx="84013">
                  <c:v>44082.23541666667</c:v>
                </c:pt>
                <c:pt idx="84014">
                  <c:v>44082.236111111109</c:v>
                </c:pt>
                <c:pt idx="84015">
                  <c:v>44082.236805555556</c:v>
                </c:pt>
                <c:pt idx="84016">
                  <c:v>44082.237500000003</c:v>
                </c:pt>
                <c:pt idx="84017">
                  <c:v>44082.238194444442</c:v>
                </c:pt>
                <c:pt idx="84018">
                  <c:v>44082.238888888889</c:v>
                </c:pt>
                <c:pt idx="84019">
                  <c:v>44082.239583333336</c:v>
                </c:pt>
                <c:pt idx="84020">
                  <c:v>44082.240277777775</c:v>
                </c:pt>
                <c:pt idx="84021">
                  <c:v>44082.240972222222</c:v>
                </c:pt>
                <c:pt idx="84022">
                  <c:v>44082.241666666669</c:v>
                </c:pt>
                <c:pt idx="84023">
                  <c:v>44082.242361111108</c:v>
                </c:pt>
                <c:pt idx="84024">
                  <c:v>44082.243055555555</c:v>
                </c:pt>
                <c:pt idx="84025">
                  <c:v>44082.243750000001</c:v>
                </c:pt>
                <c:pt idx="84026">
                  <c:v>44082.244444444441</c:v>
                </c:pt>
                <c:pt idx="84027">
                  <c:v>44082.245138888888</c:v>
                </c:pt>
                <c:pt idx="84028">
                  <c:v>44082.245833333334</c:v>
                </c:pt>
                <c:pt idx="84029">
                  <c:v>44082.246527777781</c:v>
                </c:pt>
                <c:pt idx="84030">
                  <c:v>44082.24722222222</c:v>
                </c:pt>
                <c:pt idx="84031">
                  <c:v>44082.247916666667</c:v>
                </c:pt>
                <c:pt idx="84032">
                  <c:v>44082.248611111114</c:v>
                </c:pt>
                <c:pt idx="84033">
                  <c:v>44082.249305555553</c:v>
                </c:pt>
                <c:pt idx="84034">
                  <c:v>44082.25</c:v>
                </c:pt>
                <c:pt idx="84035">
                  <c:v>44082.250694444447</c:v>
                </c:pt>
                <c:pt idx="84036">
                  <c:v>44082.251388888886</c:v>
                </c:pt>
                <c:pt idx="84037">
                  <c:v>44082.252083333333</c:v>
                </c:pt>
                <c:pt idx="84038">
                  <c:v>44082.25277777778</c:v>
                </c:pt>
                <c:pt idx="84039">
                  <c:v>44082.253472222219</c:v>
                </c:pt>
                <c:pt idx="84040">
                  <c:v>44082.254166666666</c:v>
                </c:pt>
                <c:pt idx="84041">
                  <c:v>44082.254861111112</c:v>
                </c:pt>
                <c:pt idx="84042">
                  <c:v>44082.255555555559</c:v>
                </c:pt>
                <c:pt idx="84043">
                  <c:v>44082.256249999999</c:v>
                </c:pt>
                <c:pt idx="84044">
                  <c:v>44082.256944444445</c:v>
                </c:pt>
                <c:pt idx="84045">
                  <c:v>44082.257638888892</c:v>
                </c:pt>
                <c:pt idx="84046">
                  <c:v>44082.258333333331</c:v>
                </c:pt>
                <c:pt idx="84047">
                  <c:v>44082.259027777778</c:v>
                </c:pt>
                <c:pt idx="84048">
                  <c:v>44082.259722222225</c:v>
                </c:pt>
                <c:pt idx="84049">
                  <c:v>44082.260416666664</c:v>
                </c:pt>
                <c:pt idx="84050">
                  <c:v>44082.261111111111</c:v>
                </c:pt>
                <c:pt idx="84051">
                  <c:v>44082.261805555558</c:v>
                </c:pt>
                <c:pt idx="84052">
                  <c:v>44082.262499999997</c:v>
                </c:pt>
                <c:pt idx="84053">
                  <c:v>44082.263194444444</c:v>
                </c:pt>
                <c:pt idx="84054">
                  <c:v>44082.263888888891</c:v>
                </c:pt>
                <c:pt idx="84055">
                  <c:v>44082.26458333333</c:v>
                </c:pt>
                <c:pt idx="84056">
                  <c:v>44082.265277777777</c:v>
                </c:pt>
                <c:pt idx="84057">
                  <c:v>44082.265972222223</c:v>
                </c:pt>
                <c:pt idx="84058">
                  <c:v>44082.26666666667</c:v>
                </c:pt>
                <c:pt idx="84059">
                  <c:v>44082.267361111109</c:v>
                </c:pt>
                <c:pt idx="84060">
                  <c:v>44082.268055555556</c:v>
                </c:pt>
                <c:pt idx="84061">
                  <c:v>44082.268750000003</c:v>
                </c:pt>
                <c:pt idx="84062">
                  <c:v>44082.269444444442</c:v>
                </c:pt>
                <c:pt idx="84063">
                  <c:v>44082.270138888889</c:v>
                </c:pt>
                <c:pt idx="84064">
                  <c:v>44082.270833333336</c:v>
                </c:pt>
                <c:pt idx="84065">
                  <c:v>44082.271527777775</c:v>
                </c:pt>
                <c:pt idx="84066">
                  <c:v>44082.272222222222</c:v>
                </c:pt>
                <c:pt idx="84067">
                  <c:v>44082.272916666669</c:v>
                </c:pt>
                <c:pt idx="84068">
                  <c:v>44082.273611111108</c:v>
                </c:pt>
                <c:pt idx="84069">
                  <c:v>44082.274305555555</c:v>
                </c:pt>
                <c:pt idx="84070">
                  <c:v>44082.275000000001</c:v>
                </c:pt>
                <c:pt idx="84071">
                  <c:v>44082.275694444441</c:v>
                </c:pt>
                <c:pt idx="84072">
                  <c:v>44082.276388888888</c:v>
                </c:pt>
                <c:pt idx="84073">
                  <c:v>44082.277083333334</c:v>
                </c:pt>
                <c:pt idx="84074">
                  <c:v>44082.277777777781</c:v>
                </c:pt>
                <c:pt idx="84075">
                  <c:v>44082.27847222222</c:v>
                </c:pt>
                <c:pt idx="84076">
                  <c:v>44082.279166666667</c:v>
                </c:pt>
                <c:pt idx="84077">
                  <c:v>44082.279861111114</c:v>
                </c:pt>
                <c:pt idx="84078">
                  <c:v>44082.280555555553</c:v>
                </c:pt>
                <c:pt idx="84079">
                  <c:v>44082.28125</c:v>
                </c:pt>
                <c:pt idx="84080">
                  <c:v>44082.281944444447</c:v>
                </c:pt>
                <c:pt idx="84081">
                  <c:v>44082.282638888886</c:v>
                </c:pt>
                <c:pt idx="84082">
                  <c:v>44082.283333333333</c:v>
                </c:pt>
                <c:pt idx="84083">
                  <c:v>44082.28402777778</c:v>
                </c:pt>
                <c:pt idx="84084">
                  <c:v>44082.284722222219</c:v>
                </c:pt>
                <c:pt idx="84085">
                  <c:v>44082.285416666666</c:v>
                </c:pt>
                <c:pt idx="84086">
                  <c:v>44082.286111111112</c:v>
                </c:pt>
                <c:pt idx="84087">
                  <c:v>44082.286805555559</c:v>
                </c:pt>
                <c:pt idx="84088">
                  <c:v>44082.287499999999</c:v>
                </c:pt>
                <c:pt idx="84089">
                  <c:v>44082.288194444445</c:v>
                </c:pt>
                <c:pt idx="84090">
                  <c:v>44082.288888888892</c:v>
                </c:pt>
                <c:pt idx="84091">
                  <c:v>44082.289583333331</c:v>
                </c:pt>
                <c:pt idx="84092">
                  <c:v>44082.290277777778</c:v>
                </c:pt>
                <c:pt idx="84093">
                  <c:v>44082.290972222225</c:v>
                </c:pt>
                <c:pt idx="84094">
                  <c:v>44082.291666666664</c:v>
                </c:pt>
                <c:pt idx="84095">
                  <c:v>44082.292361111111</c:v>
                </c:pt>
                <c:pt idx="84096">
                  <c:v>44082.293055555558</c:v>
                </c:pt>
                <c:pt idx="84097">
                  <c:v>44082.293749999997</c:v>
                </c:pt>
                <c:pt idx="84098">
                  <c:v>44082.294444444444</c:v>
                </c:pt>
                <c:pt idx="84099">
                  <c:v>44082.295138888891</c:v>
                </c:pt>
                <c:pt idx="84100">
                  <c:v>44082.29583333333</c:v>
                </c:pt>
                <c:pt idx="84101">
                  <c:v>44082.296527777777</c:v>
                </c:pt>
                <c:pt idx="84102">
                  <c:v>44082.297222222223</c:v>
                </c:pt>
                <c:pt idx="84103">
                  <c:v>44082.29791666667</c:v>
                </c:pt>
                <c:pt idx="84104">
                  <c:v>44082.298611111109</c:v>
                </c:pt>
                <c:pt idx="84105">
                  <c:v>44082.299305555556</c:v>
                </c:pt>
                <c:pt idx="84106">
                  <c:v>44082.3</c:v>
                </c:pt>
                <c:pt idx="84107">
                  <c:v>44082.300694444442</c:v>
                </c:pt>
                <c:pt idx="84108">
                  <c:v>44082.301388888889</c:v>
                </c:pt>
                <c:pt idx="84109">
                  <c:v>44082.302083333336</c:v>
                </c:pt>
                <c:pt idx="84110">
                  <c:v>44082.302777777775</c:v>
                </c:pt>
                <c:pt idx="84111">
                  <c:v>44082.303472222222</c:v>
                </c:pt>
                <c:pt idx="84112">
                  <c:v>44082.304166666669</c:v>
                </c:pt>
                <c:pt idx="84113">
                  <c:v>44082.304861111108</c:v>
                </c:pt>
                <c:pt idx="84114">
                  <c:v>44082.305555555555</c:v>
                </c:pt>
                <c:pt idx="84115">
                  <c:v>44082.306250000001</c:v>
                </c:pt>
                <c:pt idx="84116">
                  <c:v>44082.306944444441</c:v>
                </c:pt>
                <c:pt idx="84117">
                  <c:v>44082.307638888888</c:v>
                </c:pt>
                <c:pt idx="84118">
                  <c:v>44082.308333333334</c:v>
                </c:pt>
                <c:pt idx="84119">
                  <c:v>44082.309027777781</c:v>
                </c:pt>
                <c:pt idx="84120">
                  <c:v>44082.30972222222</c:v>
                </c:pt>
                <c:pt idx="84121">
                  <c:v>44082.310416666667</c:v>
                </c:pt>
                <c:pt idx="84122">
                  <c:v>44082.311111111114</c:v>
                </c:pt>
                <c:pt idx="84123">
                  <c:v>44082.311805555553</c:v>
                </c:pt>
                <c:pt idx="84124">
                  <c:v>44082.3125</c:v>
                </c:pt>
                <c:pt idx="84125">
                  <c:v>44082.313194444447</c:v>
                </c:pt>
                <c:pt idx="84126">
                  <c:v>44082.313888888886</c:v>
                </c:pt>
                <c:pt idx="84127">
                  <c:v>44082.314583333333</c:v>
                </c:pt>
                <c:pt idx="84128">
                  <c:v>44082.31527777778</c:v>
                </c:pt>
                <c:pt idx="84129">
                  <c:v>44082.315972222219</c:v>
                </c:pt>
                <c:pt idx="84130">
                  <c:v>44082.316666666666</c:v>
                </c:pt>
                <c:pt idx="84131">
                  <c:v>44082.317361111112</c:v>
                </c:pt>
                <c:pt idx="84132">
                  <c:v>44082.318055555559</c:v>
                </c:pt>
                <c:pt idx="84133">
                  <c:v>44082.318749999999</c:v>
                </c:pt>
                <c:pt idx="84134">
                  <c:v>44082.319444444445</c:v>
                </c:pt>
                <c:pt idx="84135">
                  <c:v>44082.320138888892</c:v>
                </c:pt>
                <c:pt idx="84136">
                  <c:v>44082.320833333331</c:v>
                </c:pt>
                <c:pt idx="84137">
                  <c:v>44082.321527777778</c:v>
                </c:pt>
                <c:pt idx="84138">
                  <c:v>44082.322222222225</c:v>
                </c:pt>
                <c:pt idx="84139">
                  <c:v>44082.322916666664</c:v>
                </c:pt>
                <c:pt idx="84140">
                  <c:v>44082.323611111111</c:v>
                </c:pt>
                <c:pt idx="84141">
                  <c:v>44082.324305555558</c:v>
                </c:pt>
                <c:pt idx="84142">
                  <c:v>44082.324999999997</c:v>
                </c:pt>
                <c:pt idx="84143">
                  <c:v>44082.325694444444</c:v>
                </c:pt>
                <c:pt idx="84144">
                  <c:v>44082.326388888891</c:v>
                </c:pt>
                <c:pt idx="84145">
                  <c:v>44082.32708333333</c:v>
                </c:pt>
                <c:pt idx="84146">
                  <c:v>44082.327777777777</c:v>
                </c:pt>
                <c:pt idx="84147">
                  <c:v>44082.328472222223</c:v>
                </c:pt>
                <c:pt idx="84148">
                  <c:v>44082.32916666667</c:v>
                </c:pt>
                <c:pt idx="84149">
                  <c:v>44082.329861111109</c:v>
                </c:pt>
                <c:pt idx="84150">
                  <c:v>44082.330555555556</c:v>
                </c:pt>
                <c:pt idx="84151">
                  <c:v>44082.331250000003</c:v>
                </c:pt>
                <c:pt idx="84152">
                  <c:v>44082.331944444442</c:v>
                </c:pt>
                <c:pt idx="84153">
                  <c:v>44082.332638888889</c:v>
                </c:pt>
                <c:pt idx="84154">
                  <c:v>44082.333333333336</c:v>
                </c:pt>
                <c:pt idx="84155">
                  <c:v>44082.334027777775</c:v>
                </c:pt>
                <c:pt idx="84156">
                  <c:v>44082.334722222222</c:v>
                </c:pt>
                <c:pt idx="84157">
                  <c:v>44082.335416666669</c:v>
                </c:pt>
                <c:pt idx="84158">
                  <c:v>44082.336111111108</c:v>
                </c:pt>
                <c:pt idx="84159">
                  <c:v>44082.336805555555</c:v>
                </c:pt>
                <c:pt idx="84160">
                  <c:v>44082.337500000001</c:v>
                </c:pt>
                <c:pt idx="84161">
                  <c:v>44082.338194444441</c:v>
                </c:pt>
                <c:pt idx="84162">
                  <c:v>44082.338888888888</c:v>
                </c:pt>
                <c:pt idx="84163">
                  <c:v>44082.339583333334</c:v>
                </c:pt>
                <c:pt idx="84164">
                  <c:v>44082.340277777781</c:v>
                </c:pt>
                <c:pt idx="84165">
                  <c:v>44082.34097222222</c:v>
                </c:pt>
                <c:pt idx="84166">
                  <c:v>44082.341666666667</c:v>
                </c:pt>
                <c:pt idx="84167">
                  <c:v>44082.342361111114</c:v>
                </c:pt>
                <c:pt idx="84168">
                  <c:v>44082.343055555553</c:v>
                </c:pt>
                <c:pt idx="84169">
                  <c:v>44082.34375</c:v>
                </c:pt>
                <c:pt idx="84170">
                  <c:v>44082.344444444447</c:v>
                </c:pt>
                <c:pt idx="84171">
                  <c:v>44082.345138888886</c:v>
                </c:pt>
                <c:pt idx="84172">
                  <c:v>44082.345833333333</c:v>
                </c:pt>
                <c:pt idx="84173">
                  <c:v>44082.34652777778</c:v>
                </c:pt>
                <c:pt idx="84174">
                  <c:v>44082.347222222219</c:v>
                </c:pt>
                <c:pt idx="84175">
                  <c:v>44082.347916666666</c:v>
                </c:pt>
                <c:pt idx="84176">
                  <c:v>44082.348611111112</c:v>
                </c:pt>
                <c:pt idx="84177">
                  <c:v>44082.349305555559</c:v>
                </c:pt>
                <c:pt idx="84178">
                  <c:v>44082.35</c:v>
                </c:pt>
                <c:pt idx="84179">
                  <c:v>44082.350694444445</c:v>
                </c:pt>
                <c:pt idx="84180">
                  <c:v>44082.351388888892</c:v>
                </c:pt>
                <c:pt idx="84181">
                  <c:v>44082.352083333331</c:v>
                </c:pt>
                <c:pt idx="84182">
                  <c:v>44082.352777777778</c:v>
                </c:pt>
                <c:pt idx="84183">
                  <c:v>44082.353472222225</c:v>
                </c:pt>
                <c:pt idx="84184">
                  <c:v>44082.354166666664</c:v>
                </c:pt>
                <c:pt idx="84185">
                  <c:v>44082.354861111111</c:v>
                </c:pt>
                <c:pt idx="84186">
                  <c:v>44082.355555555558</c:v>
                </c:pt>
                <c:pt idx="84187">
                  <c:v>44082.356249999997</c:v>
                </c:pt>
                <c:pt idx="84188">
                  <c:v>44082.356944444444</c:v>
                </c:pt>
                <c:pt idx="84189">
                  <c:v>44082.357638888891</c:v>
                </c:pt>
                <c:pt idx="84190">
                  <c:v>44082.35833333333</c:v>
                </c:pt>
                <c:pt idx="84191">
                  <c:v>44082.359027777777</c:v>
                </c:pt>
                <c:pt idx="84192">
                  <c:v>44082.359722222223</c:v>
                </c:pt>
                <c:pt idx="84193">
                  <c:v>44082.36041666667</c:v>
                </c:pt>
                <c:pt idx="84194">
                  <c:v>44082.361111111109</c:v>
                </c:pt>
                <c:pt idx="84195">
                  <c:v>44082.361805555556</c:v>
                </c:pt>
                <c:pt idx="84196">
                  <c:v>44082.362500000003</c:v>
                </c:pt>
                <c:pt idx="84197">
                  <c:v>44082.363194444442</c:v>
                </c:pt>
                <c:pt idx="84198">
                  <c:v>44082.363888888889</c:v>
                </c:pt>
                <c:pt idx="84199">
                  <c:v>44082.364583333336</c:v>
                </c:pt>
                <c:pt idx="84200">
                  <c:v>44082.365277777775</c:v>
                </c:pt>
                <c:pt idx="84201">
                  <c:v>44082.365972222222</c:v>
                </c:pt>
                <c:pt idx="84202">
                  <c:v>44082.366666666669</c:v>
                </c:pt>
                <c:pt idx="84203">
                  <c:v>44082.367361111108</c:v>
                </c:pt>
                <c:pt idx="84204">
                  <c:v>44082.368055555555</c:v>
                </c:pt>
                <c:pt idx="84205">
                  <c:v>44082.368750000001</c:v>
                </c:pt>
                <c:pt idx="84206">
                  <c:v>44082.369444444441</c:v>
                </c:pt>
                <c:pt idx="84207">
                  <c:v>44082.370138888888</c:v>
                </c:pt>
                <c:pt idx="84208">
                  <c:v>44082.370833333334</c:v>
                </c:pt>
                <c:pt idx="84209">
                  <c:v>44082.371527777781</c:v>
                </c:pt>
                <c:pt idx="84210">
                  <c:v>44082.37222222222</c:v>
                </c:pt>
                <c:pt idx="84211">
                  <c:v>44082.372916666667</c:v>
                </c:pt>
                <c:pt idx="84212">
                  <c:v>44082.373611111114</c:v>
                </c:pt>
                <c:pt idx="84213">
                  <c:v>44082.374305555553</c:v>
                </c:pt>
                <c:pt idx="84214">
                  <c:v>44082.375</c:v>
                </c:pt>
                <c:pt idx="84215">
                  <c:v>44082.375694444447</c:v>
                </c:pt>
                <c:pt idx="84216">
                  <c:v>44082.376388888886</c:v>
                </c:pt>
                <c:pt idx="84217">
                  <c:v>44082.377083333333</c:v>
                </c:pt>
                <c:pt idx="84218">
                  <c:v>44082.37777777778</c:v>
                </c:pt>
                <c:pt idx="84219">
                  <c:v>44082.378472222219</c:v>
                </c:pt>
                <c:pt idx="84220">
                  <c:v>44082.379166666666</c:v>
                </c:pt>
                <c:pt idx="84221">
                  <c:v>44082.379861111112</c:v>
                </c:pt>
                <c:pt idx="84222">
                  <c:v>44082.380555555559</c:v>
                </c:pt>
                <c:pt idx="84223">
                  <c:v>44082.381249999999</c:v>
                </c:pt>
                <c:pt idx="84224">
                  <c:v>44082.381944444445</c:v>
                </c:pt>
                <c:pt idx="84225">
                  <c:v>44082.382638888892</c:v>
                </c:pt>
                <c:pt idx="84226">
                  <c:v>44082.383333333331</c:v>
                </c:pt>
                <c:pt idx="84227">
                  <c:v>44082.384027777778</c:v>
                </c:pt>
                <c:pt idx="84228">
                  <c:v>44082.384722222225</c:v>
                </c:pt>
                <c:pt idx="84229">
                  <c:v>44082.385416666664</c:v>
                </c:pt>
                <c:pt idx="84230">
                  <c:v>44082.386111111111</c:v>
                </c:pt>
                <c:pt idx="84231">
                  <c:v>44082.386805555558</c:v>
                </c:pt>
                <c:pt idx="84232">
                  <c:v>44082.387499999997</c:v>
                </c:pt>
                <c:pt idx="84233">
                  <c:v>44082.388194444444</c:v>
                </c:pt>
                <c:pt idx="84234">
                  <c:v>44082.388888888891</c:v>
                </c:pt>
                <c:pt idx="84235">
                  <c:v>44082.38958333333</c:v>
                </c:pt>
                <c:pt idx="84236">
                  <c:v>44082.390277777777</c:v>
                </c:pt>
                <c:pt idx="84237">
                  <c:v>44082.390972222223</c:v>
                </c:pt>
                <c:pt idx="84238">
                  <c:v>44082.39166666667</c:v>
                </c:pt>
                <c:pt idx="84239">
                  <c:v>44082.392361111109</c:v>
                </c:pt>
                <c:pt idx="84240">
                  <c:v>44082.393055555556</c:v>
                </c:pt>
                <c:pt idx="84241">
                  <c:v>44082.393750000003</c:v>
                </c:pt>
                <c:pt idx="84242">
                  <c:v>44082.394444444442</c:v>
                </c:pt>
                <c:pt idx="84243">
                  <c:v>44082.395138888889</c:v>
                </c:pt>
                <c:pt idx="84244">
                  <c:v>44082.395833333336</c:v>
                </c:pt>
                <c:pt idx="84245">
                  <c:v>44082.396527777775</c:v>
                </c:pt>
                <c:pt idx="84246">
                  <c:v>44082.397222222222</c:v>
                </c:pt>
                <c:pt idx="84247">
                  <c:v>44082.397916666669</c:v>
                </c:pt>
                <c:pt idx="84248">
                  <c:v>44082.398611111108</c:v>
                </c:pt>
                <c:pt idx="84249">
                  <c:v>44082.399305555555</c:v>
                </c:pt>
                <c:pt idx="84250">
                  <c:v>44082.400000000001</c:v>
                </c:pt>
                <c:pt idx="84251">
                  <c:v>44082.400694444441</c:v>
                </c:pt>
                <c:pt idx="84252">
                  <c:v>44082.401388888888</c:v>
                </c:pt>
                <c:pt idx="84253">
                  <c:v>44082.402083333334</c:v>
                </c:pt>
                <c:pt idx="84254">
                  <c:v>44082.402777777781</c:v>
                </c:pt>
                <c:pt idx="84255">
                  <c:v>44082.40347222222</c:v>
                </c:pt>
                <c:pt idx="84256">
                  <c:v>44082.404166666667</c:v>
                </c:pt>
                <c:pt idx="84257">
                  <c:v>44082.404861111114</c:v>
                </c:pt>
                <c:pt idx="84258">
                  <c:v>44082.405555555553</c:v>
                </c:pt>
                <c:pt idx="84259">
                  <c:v>44082.40625</c:v>
                </c:pt>
                <c:pt idx="84260">
                  <c:v>44082.406944444447</c:v>
                </c:pt>
                <c:pt idx="84261">
                  <c:v>44082.407638888886</c:v>
                </c:pt>
                <c:pt idx="84262">
                  <c:v>44082.408333333333</c:v>
                </c:pt>
                <c:pt idx="84263">
                  <c:v>44082.40902777778</c:v>
                </c:pt>
                <c:pt idx="84264">
                  <c:v>44082.409722222219</c:v>
                </c:pt>
                <c:pt idx="84265">
                  <c:v>44082.410416666666</c:v>
                </c:pt>
                <c:pt idx="84266">
                  <c:v>44082.411111111112</c:v>
                </c:pt>
                <c:pt idx="84267">
                  <c:v>44082.411805555559</c:v>
                </c:pt>
                <c:pt idx="84268">
                  <c:v>44082.412499999999</c:v>
                </c:pt>
                <c:pt idx="84269">
                  <c:v>44082.413194444445</c:v>
                </c:pt>
                <c:pt idx="84270">
                  <c:v>44082.413888888892</c:v>
                </c:pt>
                <c:pt idx="84271">
                  <c:v>44082.414583333331</c:v>
                </c:pt>
                <c:pt idx="84272">
                  <c:v>44082.415277777778</c:v>
                </c:pt>
                <c:pt idx="84273">
                  <c:v>44082.415972222225</c:v>
                </c:pt>
                <c:pt idx="84274">
                  <c:v>44082.416666666664</c:v>
                </c:pt>
                <c:pt idx="84275">
                  <c:v>44082.417361111111</c:v>
                </c:pt>
                <c:pt idx="84276">
                  <c:v>44082.418055555558</c:v>
                </c:pt>
                <c:pt idx="84277">
                  <c:v>44082.418749999997</c:v>
                </c:pt>
                <c:pt idx="84278">
                  <c:v>44082.419444444444</c:v>
                </c:pt>
                <c:pt idx="84279">
                  <c:v>44082.420138888891</c:v>
                </c:pt>
                <c:pt idx="84280">
                  <c:v>44082.42083333333</c:v>
                </c:pt>
                <c:pt idx="84281">
                  <c:v>44082.421527777777</c:v>
                </c:pt>
                <c:pt idx="84282">
                  <c:v>44082.422222222223</c:v>
                </c:pt>
                <c:pt idx="84283">
                  <c:v>44082.42291666667</c:v>
                </c:pt>
                <c:pt idx="84284">
                  <c:v>44082.423611111109</c:v>
                </c:pt>
                <c:pt idx="84285">
                  <c:v>44082.424305555556</c:v>
                </c:pt>
                <c:pt idx="84286">
                  <c:v>44082.425000000003</c:v>
                </c:pt>
                <c:pt idx="84287">
                  <c:v>44082.425694444442</c:v>
                </c:pt>
                <c:pt idx="84288">
                  <c:v>44082.426388888889</c:v>
                </c:pt>
                <c:pt idx="84289">
                  <c:v>44082.427083333336</c:v>
                </c:pt>
                <c:pt idx="84290">
                  <c:v>44082.427777777775</c:v>
                </c:pt>
                <c:pt idx="84291">
                  <c:v>44082.428472222222</c:v>
                </c:pt>
                <c:pt idx="84292">
                  <c:v>44082.429166666669</c:v>
                </c:pt>
                <c:pt idx="84293">
                  <c:v>44082.429861111108</c:v>
                </c:pt>
                <c:pt idx="84294">
                  <c:v>44082.430555555555</c:v>
                </c:pt>
                <c:pt idx="84295">
                  <c:v>44082.431250000001</c:v>
                </c:pt>
                <c:pt idx="84296">
                  <c:v>44082.431944444441</c:v>
                </c:pt>
                <c:pt idx="84297">
                  <c:v>44082.432638888888</c:v>
                </c:pt>
                <c:pt idx="84298">
                  <c:v>44082.433333333334</c:v>
                </c:pt>
                <c:pt idx="84299">
                  <c:v>44082.434027777781</c:v>
                </c:pt>
                <c:pt idx="84300">
                  <c:v>44082.43472222222</c:v>
                </c:pt>
                <c:pt idx="84301">
                  <c:v>44082.435416666667</c:v>
                </c:pt>
                <c:pt idx="84302">
                  <c:v>44082.436111111114</c:v>
                </c:pt>
                <c:pt idx="84303">
                  <c:v>44082.436805555553</c:v>
                </c:pt>
                <c:pt idx="84304">
                  <c:v>44082.4375</c:v>
                </c:pt>
                <c:pt idx="84305">
                  <c:v>44082.438194444447</c:v>
                </c:pt>
                <c:pt idx="84306">
                  <c:v>44082.438888888886</c:v>
                </c:pt>
                <c:pt idx="84307">
                  <c:v>44082.439583333333</c:v>
                </c:pt>
                <c:pt idx="84308">
                  <c:v>44082.44027777778</c:v>
                </c:pt>
                <c:pt idx="84309">
                  <c:v>44082.440972222219</c:v>
                </c:pt>
                <c:pt idx="84310">
                  <c:v>44082.441666666666</c:v>
                </c:pt>
                <c:pt idx="84311">
                  <c:v>44082.442361111112</c:v>
                </c:pt>
                <c:pt idx="84312">
                  <c:v>44082.443055555559</c:v>
                </c:pt>
                <c:pt idx="84313">
                  <c:v>44082.443749999999</c:v>
                </c:pt>
                <c:pt idx="84314">
                  <c:v>44082.444444444445</c:v>
                </c:pt>
                <c:pt idx="84315">
                  <c:v>44082.445138888892</c:v>
                </c:pt>
                <c:pt idx="84316">
                  <c:v>44082.445833333331</c:v>
                </c:pt>
                <c:pt idx="84317">
                  <c:v>44082.446527777778</c:v>
                </c:pt>
                <c:pt idx="84318">
                  <c:v>44082.447222222225</c:v>
                </c:pt>
                <c:pt idx="84319">
                  <c:v>44082.447916666664</c:v>
                </c:pt>
                <c:pt idx="84320">
                  <c:v>44082.448611111111</c:v>
                </c:pt>
                <c:pt idx="84321">
                  <c:v>44082.449305555558</c:v>
                </c:pt>
                <c:pt idx="84322">
                  <c:v>44082.45</c:v>
                </c:pt>
                <c:pt idx="84323">
                  <c:v>44082.450694444444</c:v>
                </c:pt>
                <c:pt idx="84324">
                  <c:v>44082.451388888891</c:v>
                </c:pt>
                <c:pt idx="84325">
                  <c:v>44082.45208333333</c:v>
                </c:pt>
                <c:pt idx="84326">
                  <c:v>44082.452777777777</c:v>
                </c:pt>
                <c:pt idx="84327">
                  <c:v>44082.453472222223</c:v>
                </c:pt>
                <c:pt idx="84328">
                  <c:v>44082.45416666667</c:v>
                </c:pt>
                <c:pt idx="84329">
                  <c:v>44082.454861111109</c:v>
                </c:pt>
                <c:pt idx="84330">
                  <c:v>44082.455555555556</c:v>
                </c:pt>
                <c:pt idx="84331">
                  <c:v>44082.456250000003</c:v>
                </c:pt>
                <c:pt idx="84332">
                  <c:v>44082.456944444442</c:v>
                </c:pt>
                <c:pt idx="84333">
                  <c:v>44082.457638888889</c:v>
                </c:pt>
                <c:pt idx="84334">
                  <c:v>44082.458333333336</c:v>
                </c:pt>
                <c:pt idx="84335">
                  <c:v>44082.459027777775</c:v>
                </c:pt>
                <c:pt idx="84336">
                  <c:v>44082.459722222222</c:v>
                </c:pt>
                <c:pt idx="84337">
                  <c:v>44082.460416666669</c:v>
                </c:pt>
                <c:pt idx="84338">
                  <c:v>44082.461111111108</c:v>
                </c:pt>
                <c:pt idx="84339">
                  <c:v>44082.461805555555</c:v>
                </c:pt>
                <c:pt idx="84340">
                  <c:v>44082.462500000001</c:v>
                </c:pt>
                <c:pt idx="84341">
                  <c:v>44082.463194444441</c:v>
                </c:pt>
                <c:pt idx="84342">
                  <c:v>44082.463888888888</c:v>
                </c:pt>
                <c:pt idx="84343">
                  <c:v>44082.464583333334</c:v>
                </c:pt>
                <c:pt idx="84344">
                  <c:v>44082.465277777781</c:v>
                </c:pt>
                <c:pt idx="84345">
                  <c:v>44082.46597222222</c:v>
                </c:pt>
                <c:pt idx="84346">
                  <c:v>44082.466666666667</c:v>
                </c:pt>
                <c:pt idx="84347">
                  <c:v>44082.467361111114</c:v>
                </c:pt>
                <c:pt idx="84348">
                  <c:v>44082.468055555553</c:v>
                </c:pt>
                <c:pt idx="84349">
                  <c:v>44082.46875</c:v>
                </c:pt>
                <c:pt idx="84350">
                  <c:v>44082.469444444447</c:v>
                </c:pt>
                <c:pt idx="84351">
                  <c:v>44082.470138888886</c:v>
                </c:pt>
                <c:pt idx="84352">
                  <c:v>44082.470833333333</c:v>
                </c:pt>
                <c:pt idx="84353">
                  <c:v>44082.47152777778</c:v>
                </c:pt>
                <c:pt idx="84354">
                  <c:v>44082.472222222219</c:v>
                </c:pt>
                <c:pt idx="84355">
                  <c:v>44082.472916666666</c:v>
                </c:pt>
                <c:pt idx="84356">
                  <c:v>44082.473611111112</c:v>
                </c:pt>
                <c:pt idx="84357">
                  <c:v>44082.474305555559</c:v>
                </c:pt>
                <c:pt idx="84358">
                  <c:v>44082.474999999999</c:v>
                </c:pt>
                <c:pt idx="84359">
                  <c:v>44082.475694444445</c:v>
                </c:pt>
                <c:pt idx="84360">
                  <c:v>44082.476388888892</c:v>
                </c:pt>
                <c:pt idx="84361">
                  <c:v>44082.477083333331</c:v>
                </c:pt>
                <c:pt idx="84362">
                  <c:v>44082.477777777778</c:v>
                </c:pt>
                <c:pt idx="84363">
                  <c:v>44082.478472222225</c:v>
                </c:pt>
                <c:pt idx="84364">
                  <c:v>44082.479166666664</c:v>
                </c:pt>
                <c:pt idx="84365">
                  <c:v>44082.479861111111</c:v>
                </c:pt>
                <c:pt idx="84366">
                  <c:v>44082.480555555558</c:v>
                </c:pt>
                <c:pt idx="84367">
                  <c:v>44082.481249999997</c:v>
                </c:pt>
                <c:pt idx="84368">
                  <c:v>44082.481944444444</c:v>
                </c:pt>
                <c:pt idx="84369">
                  <c:v>44082.482638888891</c:v>
                </c:pt>
                <c:pt idx="84370">
                  <c:v>44082.48333333333</c:v>
                </c:pt>
                <c:pt idx="84371">
                  <c:v>44082.484027777777</c:v>
                </c:pt>
                <c:pt idx="84372">
                  <c:v>44082.484722222223</c:v>
                </c:pt>
                <c:pt idx="84373">
                  <c:v>44082.48541666667</c:v>
                </c:pt>
                <c:pt idx="84374">
                  <c:v>44082.486111111109</c:v>
                </c:pt>
                <c:pt idx="84375">
                  <c:v>44082.486805555556</c:v>
                </c:pt>
                <c:pt idx="84376">
                  <c:v>44082.487500000003</c:v>
                </c:pt>
                <c:pt idx="84377">
                  <c:v>44082.488194444442</c:v>
                </c:pt>
                <c:pt idx="84378">
                  <c:v>44082.488888888889</c:v>
                </c:pt>
                <c:pt idx="84379">
                  <c:v>44082.489583333336</c:v>
                </c:pt>
                <c:pt idx="84380">
                  <c:v>44082.490277777775</c:v>
                </c:pt>
                <c:pt idx="84381">
                  <c:v>44082.490972222222</c:v>
                </c:pt>
                <c:pt idx="84382">
                  <c:v>44082.491666666669</c:v>
                </c:pt>
                <c:pt idx="84383">
                  <c:v>44082.492361111108</c:v>
                </c:pt>
                <c:pt idx="84384">
                  <c:v>44082.493055555555</c:v>
                </c:pt>
                <c:pt idx="84385">
                  <c:v>44082.493750000001</c:v>
                </c:pt>
                <c:pt idx="84386">
                  <c:v>44082.494444444441</c:v>
                </c:pt>
                <c:pt idx="84387">
                  <c:v>44082.495138888888</c:v>
                </c:pt>
                <c:pt idx="84388">
                  <c:v>44082.495833333334</c:v>
                </c:pt>
                <c:pt idx="84389">
                  <c:v>44082.496527777781</c:v>
                </c:pt>
                <c:pt idx="84390">
                  <c:v>44082.49722222222</c:v>
                </c:pt>
                <c:pt idx="84391">
                  <c:v>44082.497916666667</c:v>
                </c:pt>
                <c:pt idx="84392">
                  <c:v>44082.498611111114</c:v>
                </c:pt>
                <c:pt idx="84393">
                  <c:v>44082.499305555553</c:v>
                </c:pt>
                <c:pt idx="84394">
                  <c:v>44082.5</c:v>
                </c:pt>
                <c:pt idx="84395">
                  <c:v>44082.500694444447</c:v>
                </c:pt>
                <c:pt idx="84396">
                  <c:v>44082.501388888886</c:v>
                </c:pt>
                <c:pt idx="84397">
                  <c:v>44082.502083333333</c:v>
                </c:pt>
                <c:pt idx="84398">
                  <c:v>44082.50277777778</c:v>
                </c:pt>
                <c:pt idx="84399">
                  <c:v>44082.503472222219</c:v>
                </c:pt>
                <c:pt idx="84400">
                  <c:v>44082.504166666666</c:v>
                </c:pt>
                <c:pt idx="84401">
                  <c:v>44082.504861111112</c:v>
                </c:pt>
                <c:pt idx="84402">
                  <c:v>44082.505555555559</c:v>
                </c:pt>
                <c:pt idx="84403">
                  <c:v>44082.506249999999</c:v>
                </c:pt>
                <c:pt idx="84404">
                  <c:v>44082.506944444445</c:v>
                </c:pt>
                <c:pt idx="84405">
                  <c:v>44082.507638888892</c:v>
                </c:pt>
                <c:pt idx="84406">
                  <c:v>44082.508333333331</c:v>
                </c:pt>
                <c:pt idx="84407">
                  <c:v>44082.509027777778</c:v>
                </c:pt>
                <c:pt idx="84408">
                  <c:v>44082.509722222225</c:v>
                </c:pt>
                <c:pt idx="84409">
                  <c:v>44082.510416666664</c:v>
                </c:pt>
                <c:pt idx="84410">
                  <c:v>44082.511111111111</c:v>
                </c:pt>
                <c:pt idx="84411">
                  <c:v>44082.511805555558</c:v>
                </c:pt>
                <c:pt idx="84412">
                  <c:v>44082.512499999997</c:v>
                </c:pt>
                <c:pt idx="84413">
                  <c:v>44082.513194444444</c:v>
                </c:pt>
                <c:pt idx="84414">
                  <c:v>44082.513888888891</c:v>
                </c:pt>
                <c:pt idx="84415">
                  <c:v>44082.51458333333</c:v>
                </c:pt>
                <c:pt idx="84416">
                  <c:v>44082.515277777777</c:v>
                </c:pt>
                <c:pt idx="84417">
                  <c:v>44082.515972222223</c:v>
                </c:pt>
                <c:pt idx="84418">
                  <c:v>44082.51666666667</c:v>
                </c:pt>
                <c:pt idx="84419">
                  <c:v>44082.517361111109</c:v>
                </c:pt>
                <c:pt idx="84420">
                  <c:v>44082.518055555556</c:v>
                </c:pt>
                <c:pt idx="84421">
                  <c:v>44082.518750000003</c:v>
                </c:pt>
                <c:pt idx="84422">
                  <c:v>44082.519444444442</c:v>
                </c:pt>
                <c:pt idx="84423">
                  <c:v>44082.520138888889</c:v>
                </c:pt>
                <c:pt idx="84424">
                  <c:v>44082.520833333336</c:v>
                </c:pt>
                <c:pt idx="84425">
                  <c:v>44082.521527777775</c:v>
                </c:pt>
                <c:pt idx="84426">
                  <c:v>44082.522222222222</c:v>
                </c:pt>
                <c:pt idx="84427">
                  <c:v>44082.522916666669</c:v>
                </c:pt>
                <c:pt idx="84428">
                  <c:v>44082.523611111108</c:v>
                </c:pt>
                <c:pt idx="84429">
                  <c:v>44082.524305555555</c:v>
                </c:pt>
                <c:pt idx="84430">
                  <c:v>44082.525000000001</c:v>
                </c:pt>
                <c:pt idx="84431">
                  <c:v>44082.525694444441</c:v>
                </c:pt>
                <c:pt idx="84432">
                  <c:v>44082.526388888888</c:v>
                </c:pt>
                <c:pt idx="84433">
                  <c:v>44082.527083333334</c:v>
                </c:pt>
                <c:pt idx="84434">
                  <c:v>44082.527777777781</c:v>
                </c:pt>
                <c:pt idx="84435">
                  <c:v>44082.52847222222</c:v>
                </c:pt>
                <c:pt idx="84436">
                  <c:v>44082.529166666667</c:v>
                </c:pt>
                <c:pt idx="84437">
                  <c:v>44082.529861111114</c:v>
                </c:pt>
                <c:pt idx="84438">
                  <c:v>44082.530555555553</c:v>
                </c:pt>
                <c:pt idx="84439">
                  <c:v>44082.53125</c:v>
                </c:pt>
                <c:pt idx="84440">
                  <c:v>44082.531944444447</c:v>
                </c:pt>
                <c:pt idx="84441">
                  <c:v>44082.532638888886</c:v>
                </c:pt>
                <c:pt idx="84442">
                  <c:v>44082.533333333333</c:v>
                </c:pt>
                <c:pt idx="84443">
                  <c:v>44082.53402777778</c:v>
                </c:pt>
                <c:pt idx="84444">
                  <c:v>44082.534722222219</c:v>
                </c:pt>
                <c:pt idx="84445">
                  <c:v>44082.535416666666</c:v>
                </c:pt>
                <c:pt idx="84446">
                  <c:v>44082.536111111112</c:v>
                </c:pt>
                <c:pt idx="84447">
                  <c:v>44082.536805555559</c:v>
                </c:pt>
                <c:pt idx="84448">
                  <c:v>44082.537499999999</c:v>
                </c:pt>
                <c:pt idx="84449">
                  <c:v>44082.538194444445</c:v>
                </c:pt>
                <c:pt idx="84450">
                  <c:v>44082.538888888892</c:v>
                </c:pt>
                <c:pt idx="84451">
                  <c:v>44082.539583333331</c:v>
                </c:pt>
                <c:pt idx="84452">
                  <c:v>44082.540277777778</c:v>
                </c:pt>
                <c:pt idx="84453">
                  <c:v>44082.540972222225</c:v>
                </c:pt>
                <c:pt idx="84454">
                  <c:v>44082.541666666664</c:v>
                </c:pt>
                <c:pt idx="84455">
                  <c:v>44082.542361111111</c:v>
                </c:pt>
                <c:pt idx="84456">
                  <c:v>44082.543055555558</c:v>
                </c:pt>
                <c:pt idx="84457">
                  <c:v>44082.543749999997</c:v>
                </c:pt>
                <c:pt idx="84458">
                  <c:v>44082.544444444444</c:v>
                </c:pt>
                <c:pt idx="84459">
                  <c:v>44082.545138888891</c:v>
                </c:pt>
                <c:pt idx="84460">
                  <c:v>44082.54583333333</c:v>
                </c:pt>
                <c:pt idx="84461">
                  <c:v>44082.546527777777</c:v>
                </c:pt>
                <c:pt idx="84462">
                  <c:v>44082.547222222223</c:v>
                </c:pt>
                <c:pt idx="84463">
                  <c:v>44082.54791666667</c:v>
                </c:pt>
                <c:pt idx="84464">
                  <c:v>44082.548611111109</c:v>
                </c:pt>
                <c:pt idx="84465">
                  <c:v>44082.549305555556</c:v>
                </c:pt>
                <c:pt idx="84466">
                  <c:v>44082.55</c:v>
                </c:pt>
                <c:pt idx="84467">
                  <c:v>44082.550694444442</c:v>
                </c:pt>
                <c:pt idx="84468">
                  <c:v>44082.551388888889</c:v>
                </c:pt>
                <c:pt idx="84469">
                  <c:v>44082.552083333336</c:v>
                </c:pt>
                <c:pt idx="84470">
                  <c:v>44082.552777777775</c:v>
                </c:pt>
                <c:pt idx="84471">
                  <c:v>44082.553472222222</c:v>
                </c:pt>
                <c:pt idx="84472">
                  <c:v>44082.554166666669</c:v>
                </c:pt>
                <c:pt idx="84473">
                  <c:v>44082.554861111108</c:v>
                </c:pt>
                <c:pt idx="84474">
                  <c:v>44082.555555555555</c:v>
                </c:pt>
                <c:pt idx="84475">
                  <c:v>44082.556250000001</c:v>
                </c:pt>
                <c:pt idx="84476">
                  <c:v>44082.556944444441</c:v>
                </c:pt>
                <c:pt idx="84477">
                  <c:v>44082.557638888888</c:v>
                </c:pt>
                <c:pt idx="84478">
                  <c:v>44082.558333333334</c:v>
                </c:pt>
                <c:pt idx="84479">
                  <c:v>44082.559027777781</c:v>
                </c:pt>
                <c:pt idx="84480">
                  <c:v>44082.55972222222</c:v>
                </c:pt>
                <c:pt idx="84481">
                  <c:v>44082.560416666667</c:v>
                </c:pt>
                <c:pt idx="84482">
                  <c:v>44082.561111111114</c:v>
                </c:pt>
                <c:pt idx="84483">
                  <c:v>44082.561805555553</c:v>
                </c:pt>
                <c:pt idx="84484">
                  <c:v>44082.5625</c:v>
                </c:pt>
                <c:pt idx="84485">
                  <c:v>44082.563194444447</c:v>
                </c:pt>
                <c:pt idx="84486">
                  <c:v>44082.563888888886</c:v>
                </c:pt>
                <c:pt idx="84487">
                  <c:v>44082.564583333333</c:v>
                </c:pt>
                <c:pt idx="84488">
                  <c:v>44082.56527777778</c:v>
                </c:pt>
                <c:pt idx="84489">
                  <c:v>44082.565972222219</c:v>
                </c:pt>
                <c:pt idx="84490">
                  <c:v>44082.566666666666</c:v>
                </c:pt>
                <c:pt idx="84491">
                  <c:v>44082.567361111112</c:v>
                </c:pt>
                <c:pt idx="84492">
                  <c:v>44082.568055555559</c:v>
                </c:pt>
                <c:pt idx="84493">
                  <c:v>44082.568749999999</c:v>
                </c:pt>
                <c:pt idx="84494">
                  <c:v>44082.569444444445</c:v>
                </c:pt>
                <c:pt idx="84495">
                  <c:v>44082.570138888892</c:v>
                </c:pt>
                <c:pt idx="84496">
                  <c:v>44082.570833333331</c:v>
                </c:pt>
                <c:pt idx="84497">
                  <c:v>44082.571527777778</c:v>
                </c:pt>
                <c:pt idx="84498">
                  <c:v>44082.572222222225</c:v>
                </c:pt>
                <c:pt idx="84499">
                  <c:v>44082.572916666664</c:v>
                </c:pt>
                <c:pt idx="84500">
                  <c:v>44082.573611111111</c:v>
                </c:pt>
                <c:pt idx="84501">
                  <c:v>44082.574305555558</c:v>
                </c:pt>
                <c:pt idx="84502">
                  <c:v>44082.574999999997</c:v>
                </c:pt>
                <c:pt idx="84503">
                  <c:v>44082.575694444444</c:v>
                </c:pt>
                <c:pt idx="84504">
                  <c:v>44082.576388888891</c:v>
                </c:pt>
                <c:pt idx="84505">
                  <c:v>44082.57708333333</c:v>
                </c:pt>
                <c:pt idx="84506">
                  <c:v>44082.577777777777</c:v>
                </c:pt>
                <c:pt idx="84507">
                  <c:v>44082.578472222223</c:v>
                </c:pt>
                <c:pt idx="84508">
                  <c:v>44082.57916666667</c:v>
                </c:pt>
                <c:pt idx="84509">
                  <c:v>44082.579861111109</c:v>
                </c:pt>
                <c:pt idx="84510">
                  <c:v>44082.580555555556</c:v>
                </c:pt>
                <c:pt idx="84511">
                  <c:v>44082.581250000003</c:v>
                </c:pt>
                <c:pt idx="84512">
                  <c:v>44082.581944444442</c:v>
                </c:pt>
                <c:pt idx="84513">
                  <c:v>44082.582638888889</c:v>
                </c:pt>
                <c:pt idx="84514">
                  <c:v>44082.583333333336</c:v>
                </c:pt>
                <c:pt idx="84515">
                  <c:v>44082.584027777775</c:v>
                </c:pt>
                <c:pt idx="84516">
                  <c:v>44082.584722222222</c:v>
                </c:pt>
                <c:pt idx="84517">
                  <c:v>44082.585416666669</c:v>
                </c:pt>
                <c:pt idx="84518">
                  <c:v>44082.586111111108</c:v>
                </c:pt>
                <c:pt idx="84519">
                  <c:v>44082.586805555555</c:v>
                </c:pt>
                <c:pt idx="84520">
                  <c:v>44082.587500000001</c:v>
                </c:pt>
                <c:pt idx="84521">
                  <c:v>44082.588194444441</c:v>
                </c:pt>
                <c:pt idx="84522">
                  <c:v>44082.588888888888</c:v>
                </c:pt>
                <c:pt idx="84523">
                  <c:v>44082.589583333334</c:v>
                </c:pt>
                <c:pt idx="84524">
                  <c:v>44082.590277777781</c:v>
                </c:pt>
                <c:pt idx="84525">
                  <c:v>44082.59097222222</c:v>
                </c:pt>
                <c:pt idx="84526">
                  <c:v>44082.591666666667</c:v>
                </c:pt>
                <c:pt idx="84527">
                  <c:v>44082.592361111114</c:v>
                </c:pt>
                <c:pt idx="84528">
                  <c:v>44082.593055555553</c:v>
                </c:pt>
                <c:pt idx="84529">
                  <c:v>44082.59375</c:v>
                </c:pt>
                <c:pt idx="84530">
                  <c:v>44082.594444444447</c:v>
                </c:pt>
                <c:pt idx="84531">
                  <c:v>44082.595138888886</c:v>
                </c:pt>
                <c:pt idx="84532">
                  <c:v>44082.595833333333</c:v>
                </c:pt>
                <c:pt idx="84533">
                  <c:v>44082.59652777778</c:v>
                </c:pt>
                <c:pt idx="84534">
                  <c:v>44082.597222222219</c:v>
                </c:pt>
                <c:pt idx="84535">
                  <c:v>44082.597916666666</c:v>
                </c:pt>
                <c:pt idx="84536">
                  <c:v>44082.598611111112</c:v>
                </c:pt>
                <c:pt idx="84537">
                  <c:v>44082.599305555559</c:v>
                </c:pt>
                <c:pt idx="84538">
                  <c:v>44082.6</c:v>
                </c:pt>
                <c:pt idx="84539">
                  <c:v>44082.600694444445</c:v>
                </c:pt>
                <c:pt idx="84540">
                  <c:v>44082.601388888892</c:v>
                </c:pt>
                <c:pt idx="84541">
                  <c:v>44082.602083333331</c:v>
                </c:pt>
                <c:pt idx="84542">
                  <c:v>44082.602777777778</c:v>
                </c:pt>
                <c:pt idx="84543">
                  <c:v>44082.603472222225</c:v>
                </c:pt>
                <c:pt idx="84544">
                  <c:v>44082.604166666664</c:v>
                </c:pt>
                <c:pt idx="84545">
                  <c:v>44082.604861111111</c:v>
                </c:pt>
                <c:pt idx="84546">
                  <c:v>44082.605555555558</c:v>
                </c:pt>
                <c:pt idx="84547">
                  <c:v>44082.606249999997</c:v>
                </c:pt>
                <c:pt idx="84548">
                  <c:v>44082.606944444444</c:v>
                </c:pt>
                <c:pt idx="84549">
                  <c:v>44082.607638888891</c:v>
                </c:pt>
                <c:pt idx="84550">
                  <c:v>44082.60833333333</c:v>
                </c:pt>
                <c:pt idx="84551">
                  <c:v>44082.609027777777</c:v>
                </c:pt>
                <c:pt idx="84552">
                  <c:v>44082.609722222223</c:v>
                </c:pt>
                <c:pt idx="84553">
                  <c:v>44082.61041666667</c:v>
                </c:pt>
                <c:pt idx="84554">
                  <c:v>44082.611111111109</c:v>
                </c:pt>
                <c:pt idx="84555">
                  <c:v>44082.611805555556</c:v>
                </c:pt>
                <c:pt idx="84556">
                  <c:v>44082.612500000003</c:v>
                </c:pt>
                <c:pt idx="84557">
                  <c:v>44082.613194444442</c:v>
                </c:pt>
                <c:pt idx="84558">
                  <c:v>44082.613888888889</c:v>
                </c:pt>
                <c:pt idx="84559">
                  <c:v>44082.614583333336</c:v>
                </c:pt>
                <c:pt idx="84560">
                  <c:v>44082.615277777775</c:v>
                </c:pt>
                <c:pt idx="84561">
                  <c:v>44082.615972222222</c:v>
                </c:pt>
                <c:pt idx="84562">
                  <c:v>44082.616666666669</c:v>
                </c:pt>
                <c:pt idx="84563">
                  <c:v>44082.617361111108</c:v>
                </c:pt>
                <c:pt idx="84564">
                  <c:v>44082.618055555555</c:v>
                </c:pt>
                <c:pt idx="84565">
                  <c:v>44082.618750000001</c:v>
                </c:pt>
                <c:pt idx="84566">
                  <c:v>44082.619444444441</c:v>
                </c:pt>
                <c:pt idx="84567">
                  <c:v>44082.620138888888</c:v>
                </c:pt>
                <c:pt idx="84568">
                  <c:v>44082.620833333334</c:v>
                </c:pt>
                <c:pt idx="84569">
                  <c:v>44082.621527777781</c:v>
                </c:pt>
                <c:pt idx="84570">
                  <c:v>44082.62222222222</c:v>
                </c:pt>
                <c:pt idx="84571">
                  <c:v>44082.622916666667</c:v>
                </c:pt>
                <c:pt idx="84572">
                  <c:v>44082.623611111114</c:v>
                </c:pt>
                <c:pt idx="84573">
                  <c:v>44082.624305555553</c:v>
                </c:pt>
                <c:pt idx="84574">
                  <c:v>44082.625</c:v>
                </c:pt>
                <c:pt idx="84575">
                  <c:v>44082.625694444447</c:v>
                </c:pt>
                <c:pt idx="84576">
                  <c:v>44082.626388888886</c:v>
                </c:pt>
                <c:pt idx="84577">
                  <c:v>44082.627083333333</c:v>
                </c:pt>
                <c:pt idx="84578">
                  <c:v>44082.62777777778</c:v>
                </c:pt>
                <c:pt idx="84579">
                  <c:v>44082.628472222219</c:v>
                </c:pt>
                <c:pt idx="84580">
                  <c:v>44082.629166666666</c:v>
                </c:pt>
                <c:pt idx="84581">
                  <c:v>44082.629861111112</c:v>
                </c:pt>
                <c:pt idx="84582">
                  <c:v>44082.630555555559</c:v>
                </c:pt>
                <c:pt idx="84583">
                  <c:v>44082.631249999999</c:v>
                </c:pt>
                <c:pt idx="84584">
                  <c:v>44082.631944444445</c:v>
                </c:pt>
                <c:pt idx="84585">
                  <c:v>44082.632638888892</c:v>
                </c:pt>
                <c:pt idx="84586">
                  <c:v>44082.633333333331</c:v>
                </c:pt>
                <c:pt idx="84587">
                  <c:v>44082.634027777778</c:v>
                </c:pt>
                <c:pt idx="84588">
                  <c:v>44082.634722222225</c:v>
                </c:pt>
                <c:pt idx="84589">
                  <c:v>44082.635416666664</c:v>
                </c:pt>
                <c:pt idx="84590">
                  <c:v>44082.636111111111</c:v>
                </c:pt>
                <c:pt idx="84591">
                  <c:v>44082.636805555558</c:v>
                </c:pt>
                <c:pt idx="84592">
                  <c:v>44082.637499999997</c:v>
                </c:pt>
                <c:pt idx="84593">
                  <c:v>44082.638194444444</c:v>
                </c:pt>
                <c:pt idx="84594">
                  <c:v>44082.638888888891</c:v>
                </c:pt>
                <c:pt idx="84595">
                  <c:v>44082.63958333333</c:v>
                </c:pt>
                <c:pt idx="84596">
                  <c:v>44082.640277777777</c:v>
                </c:pt>
                <c:pt idx="84597">
                  <c:v>44082.640972222223</c:v>
                </c:pt>
                <c:pt idx="84598">
                  <c:v>44082.64166666667</c:v>
                </c:pt>
                <c:pt idx="84599">
                  <c:v>44082.642361111109</c:v>
                </c:pt>
                <c:pt idx="84600">
                  <c:v>44082.643055555556</c:v>
                </c:pt>
                <c:pt idx="84601">
                  <c:v>44082.643750000003</c:v>
                </c:pt>
                <c:pt idx="84602">
                  <c:v>44082.644444444442</c:v>
                </c:pt>
                <c:pt idx="84603">
                  <c:v>44082.645138888889</c:v>
                </c:pt>
                <c:pt idx="84604">
                  <c:v>44082.645833333336</c:v>
                </c:pt>
                <c:pt idx="84605">
                  <c:v>44082.646527777775</c:v>
                </c:pt>
                <c:pt idx="84606">
                  <c:v>44082.647222222222</c:v>
                </c:pt>
                <c:pt idx="84607">
                  <c:v>44082.647916666669</c:v>
                </c:pt>
                <c:pt idx="84608">
                  <c:v>44082.648611111108</c:v>
                </c:pt>
                <c:pt idx="84609">
                  <c:v>44082.649305555555</c:v>
                </c:pt>
                <c:pt idx="84610">
                  <c:v>44082.65</c:v>
                </c:pt>
                <c:pt idx="84611">
                  <c:v>44082.650694444441</c:v>
                </c:pt>
                <c:pt idx="84612">
                  <c:v>44082.651388888888</c:v>
                </c:pt>
                <c:pt idx="84613">
                  <c:v>44082.652083333334</c:v>
                </c:pt>
                <c:pt idx="84614">
                  <c:v>44082.652777777781</c:v>
                </c:pt>
                <c:pt idx="84615">
                  <c:v>44082.65347222222</c:v>
                </c:pt>
                <c:pt idx="84616">
                  <c:v>44082.654166666667</c:v>
                </c:pt>
                <c:pt idx="84617">
                  <c:v>44082.654861111114</c:v>
                </c:pt>
                <c:pt idx="84618">
                  <c:v>44082.655555555553</c:v>
                </c:pt>
                <c:pt idx="84619">
                  <c:v>44082.65625</c:v>
                </c:pt>
                <c:pt idx="84620">
                  <c:v>44082.656944444447</c:v>
                </c:pt>
                <c:pt idx="84621">
                  <c:v>44082.657638888886</c:v>
                </c:pt>
                <c:pt idx="84622">
                  <c:v>44082.658333333333</c:v>
                </c:pt>
                <c:pt idx="84623">
                  <c:v>44082.65902777778</c:v>
                </c:pt>
                <c:pt idx="84624">
                  <c:v>44082.659722222219</c:v>
                </c:pt>
                <c:pt idx="84625">
                  <c:v>44082.660416666666</c:v>
                </c:pt>
                <c:pt idx="84626">
                  <c:v>44082.661111111112</c:v>
                </c:pt>
                <c:pt idx="84627">
                  <c:v>44082.661805555559</c:v>
                </c:pt>
                <c:pt idx="84628">
                  <c:v>44082.662499999999</c:v>
                </c:pt>
                <c:pt idx="84629">
                  <c:v>44082.663194444445</c:v>
                </c:pt>
                <c:pt idx="84630">
                  <c:v>44082.663888888892</c:v>
                </c:pt>
                <c:pt idx="84631">
                  <c:v>44082.664583333331</c:v>
                </c:pt>
                <c:pt idx="84632">
                  <c:v>44082.665277777778</c:v>
                </c:pt>
                <c:pt idx="84633">
                  <c:v>44082.665972222225</c:v>
                </c:pt>
                <c:pt idx="84634">
                  <c:v>44082.666666666664</c:v>
                </c:pt>
                <c:pt idx="84635">
                  <c:v>44082.667361111111</c:v>
                </c:pt>
                <c:pt idx="84636">
                  <c:v>44082.668055555558</c:v>
                </c:pt>
                <c:pt idx="84637">
                  <c:v>44082.668749999997</c:v>
                </c:pt>
                <c:pt idx="84638">
                  <c:v>44082.669444444444</c:v>
                </c:pt>
                <c:pt idx="84639">
                  <c:v>44082.670138888891</c:v>
                </c:pt>
                <c:pt idx="84640">
                  <c:v>44082.67083333333</c:v>
                </c:pt>
                <c:pt idx="84641">
                  <c:v>44082.671527777777</c:v>
                </c:pt>
                <c:pt idx="84642">
                  <c:v>44082.672222222223</c:v>
                </c:pt>
                <c:pt idx="84643">
                  <c:v>44082.67291666667</c:v>
                </c:pt>
                <c:pt idx="84644">
                  <c:v>44082.673611111109</c:v>
                </c:pt>
                <c:pt idx="84645">
                  <c:v>44082.674305555556</c:v>
                </c:pt>
                <c:pt idx="84646">
                  <c:v>44082.675000000003</c:v>
                </c:pt>
                <c:pt idx="84647">
                  <c:v>44082.675694444442</c:v>
                </c:pt>
                <c:pt idx="84648">
                  <c:v>44082.676388888889</c:v>
                </c:pt>
                <c:pt idx="84649">
                  <c:v>44082.677083333336</c:v>
                </c:pt>
                <c:pt idx="84650">
                  <c:v>44082.677777777775</c:v>
                </c:pt>
                <c:pt idx="84651">
                  <c:v>44082.678472222222</c:v>
                </c:pt>
                <c:pt idx="84652">
                  <c:v>44082.679166666669</c:v>
                </c:pt>
                <c:pt idx="84653">
                  <c:v>44082.679861111108</c:v>
                </c:pt>
                <c:pt idx="84654">
                  <c:v>44082.680555555555</c:v>
                </c:pt>
                <c:pt idx="84655">
                  <c:v>44082.681250000001</c:v>
                </c:pt>
                <c:pt idx="84656">
                  <c:v>44082.681944444441</c:v>
                </c:pt>
                <c:pt idx="84657">
                  <c:v>44082.682638888888</c:v>
                </c:pt>
                <c:pt idx="84658">
                  <c:v>44082.683333333334</c:v>
                </c:pt>
                <c:pt idx="84659">
                  <c:v>44082.684027777781</c:v>
                </c:pt>
                <c:pt idx="84660">
                  <c:v>44082.68472222222</c:v>
                </c:pt>
                <c:pt idx="84661">
                  <c:v>44082.685416666667</c:v>
                </c:pt>
                <c:pt idx="84662">
                  <c:v>44082.686111111114</c:v>
                </c:pt>
                <c:pt idx="84663">
                  <c:v>44082.686805555553</c:v>
                </c:pt>
                <c:pt idx="84664">
                  <c:v>44082.6875</c:v>
                </c:pt>
                <c:pt idx="84665">
                  <c:v>44082.688194444447</c:v>
                </c:pt>
                <c:pt idx="84666">
                  <c:v>44082.688888888886</c:v>
                </c:pt>
                <c:pt idx="84667">
                  <c:v>44082.689583333333</c:v>
                </c:pt>
                <c:pt idx="84668">
                  <c:v>44082.69027777778</c:v>
                </c:pt>
                <c:pt idx="84669">
                  <c:v>44082.690972222219</c:v>
                </c:pt>
                <c:pt idx="84670">
                  <c:v>44082.691666666666</c:v>
                </c:pt>
                <c:pt idx="84671">
                  <c:v>44082.692361111112</c:v>
                </c:pt>
                <c:pt idx="84672">
                  <c:v>44082.693055555559</c:v>
                </c:pt>
                <c:pt idx="84673">
                  <c:v>44082.693749999999</c:v>
                </c:pt>
                <c:pt idx="84674">
                  <c:v>44082.694444444445</c:v>
                </c:pt>
                <c:pt idx="84675">
                  <c:v>44082.695138888892</c:v>
                </c:pt>
                <c:pt idx="84676">
                  <c:v>44082.695833333331</c:v>
                </c:pt>
                <c:pt idx="84677">
                  <c:v>44082.696527777778</c:v>
                </c:pt>
                <c:pt idx="84678">
                  <c:v>44082.697222222225</c:v>
                </c:pt>
                <c:pt idx="84679">
                  <c:v>44082.697916666664</c:v>
                </c:pt>
                <c:pt idx="84680">
                  <c:v>44082.698611111111</c:v>
                </c:pt>
                <c:pt idx="84681">
                  <c:v>44082.699305555558</c:v>
                </c:pt>
                <c:pt idx="84682">
                  <c:v>44082.7</c:v>
                </c:pt>
                <c:pt idx="84683">
                  <c:v>44082.700694444444</c:v>
                </c:pt>
                <c:pt idx="84684">
                  <c:v>44082.701388888891</c:v>
                </c:pt>
                <c:pt idx="84685">
                  <c:v>44082.70208333333</c:v>
                </c:pt>
                <c:pt idx="84686">
                  <c:v>44082.702777777777</c:v>
                </c:pt>
                <c:pt idx="84687">
                  <c:v>44082.703472222223</c:v>
                </c:pt>
                <c:pt idx="84688">
                  <c:v>44082.70416666667</c:v>
                </c:pt>
                <c:pt idx="84689">
                  <c:v>44082.704861111109</c:v>
                </c:pt>
                <c:pt idx="84690">
                  <c:v>44082.705555555556</c:v>
                </c:pt>
                <c:pt idx="84691">
                  <c:v>44082.706250000003</c:v>
                </c:pt>
                <c:pt idx="84692">
                  <c:v>44082.706944444442</c:v>
                </c:pt>
                <c:pt idx="84693">
                  <c:v>44082.707638888889</c:v>
                </c:pt>
                <c:pt idx="84694">
                  <c:v>44082.708333333336</c:v>
                </c:pt>
                <c:pt idx="84695">
                  <c:v>44082.709027777775</c:v>
                </c:pt>
                <c:pt idx="84696">
                  <c:v>44082.709722222222</c:v>
                </c:pt>
                <c:pt idx="84697">
                  <c:v>44082.710416666669</c:v>
                </c:pt>
                <c:pt idx="84698">
                  <c:v>44082.711111111108</c:v>
                </c:pt>
                <c:pt idx="84699">
                  <c:v>44082.711805555555</c:v>
                </c:pt>
                <c:pt idx="84700">
                  <c:v>44082.712500000001</c:v>
                </c:pt>
                <c:pt idx="84701">
                  <c:v>44082.713194444441</c:v>
                </c:pt>
                <c:pt idx="84702">
                  <c:v>44082.713888888888</c:v>
                </c:pt>
                <c:pt idx="84703">
                  <c:v>44082.714583333334</c:v>
                </c:pt>
                <c:pt idx="84704">
                  <c:v>44082.715277777781</c:v>
                </c:pt>
                <c:pt idx="84705">
                  <c:v>44082.71597222222</c:v>
                </c:pt>
                <c:pt idx="84706">
                  <c:v>44082.716666666667</c:v>
                </c:pt>
                <c:pt idx="84707">
                  <c:v>44082.717361111114</c:v>
                </c:pt>
                <c:pt idx="84708">
                  <c:v>44082.718055555553</c:v>
                </c:pt>
                <c:pt idx="84709">
                  <c:v>44082.71875</c:v>
                </c:pt>
                <c:pt idx="84710">
                  <c:v>44082.719444444447</c:v>
                </c:pt>
                <c:pt idx="84711">
                  <c:v>44082.720138888886</c:v>
                </c:pt>
                <c:pt idx="84712">
                  <c:v>44082.720833333333</c:v>
                </c:pt>
                <c:pt idx="84713">
                  <c:v>44082.72152777778</c:v>
                </c:pt>
                <c:pt idx="84714">
                  <c:v>44082.722222222219</c:v>
                </c:pt>
                <c:pt idx="84715">
                  <c:v>44082.722916666666</c:v>
                </c:pt>
                <c:pt idx="84716">
                  <c:v>44082.723611111112</c:v>
                </c:pt>
                <c:pt idx="84717">
                  <c:v>44082.724305555559</c:v>
                </c:pt>
                <c:pt idx="84718">
                  <c:v>44082.724999999999</c:v>
                </c:pt>
                <c:pt idx="84719">
                  <c:v>44082.725694444445</c:v>
                </c:pt>
                <c:pt idx="84720">
                  <c:v>44082.726388888892</c:v>
                </c:pt>
                <c:pt idx="84721">
                  <c:v>44082.727083333331</c:v>
                </c:pt>
                <c:pt idx="84722">
                  <c:v>44082.727777777778</c:v>
                </c:pt>
                <c:pt idx="84723">
                  <c:v>44082.728472222225</c:v>
                </c:pt>
                <c:pt idx="84724">
                  <c:v>44082.729166666664</c:v>
                </c:pt>
                <c:pt idx="84725">
                  <c:v>44082.729861111111</c:v>
                </c:pt>
                <c:pt idx="84726">
                  <c:v>44082.730555555558</c:v>
                </c:pt>
                <c:pt idx="84727">
                  <c:v>44082.731249999997</c:v>
                </c:pt>
                <c:pt idx="84728">
                  <c:v>44082.731944444444</c:v>
                </c:pt>
                <c:pt idx="84729">
                  <c:v>44082.732638888891</c:v>
                </c:pt>
                <c:pt idx="84730">
                  <c:v>44082.73333333333</c:v>
                </c:pt>
                <c:pt idx="84731">
                  <c:v>44082.734027777777</c:v>
                </c:pt>
                <c:pt idx="84732">
                  <c:v>44082.734722222223</c:v>
                </c:pt>
                <c:pt idx="84733">
                  <c:v>44082.73541666667</c:v>
                </c:pt>
                <c:pt idx="84734">
                  <c:v>44082.736111111109</c:v>
                </c:pt>
                <c:pt idx="84735">
                  <c:v>44082.736805555556</c:v>
                </c:pt>
                <c:pt idx="84736">
                  <c:v>44082.737500000003</c:v>
                </c:pt>
                <c:pt idx="84737">
                  <c:v>44082.738194444442</c:v>
                </c:pt>
                <c:pt idx="84738">
                  <c:v>44082.738888888889</c:v>
                </c:pt>
                <c:pt idx="84739">
                  <c:v>44082.739583333336</c:v>
                </c:pt>
                <c:pt idx="84740">
                  <c:v>44082.740277777775</c:v>
                </c:pt>
                <c:pt idx="84741">
                  <c:v>44082.740972222222</c:v>
                </c:pt>
                <c:pt idx="84742">
                  <c:v>44082.741666666669</c:v>
                </c:pt>
                <c:pt idx="84743">
                  <c:v>44082.742361111108</c:v>
                </c:pt>
                <c:pt idx="84744">
                  <c:v>44082.743055555555</c:v>
                </c:pt>
                <c:pt idx="84745">
                  <c:v>44082.743750000001</c:v>
                </c:pt>
                <c:pt idx="84746">
                  <c:v>44082.744444444441</c:v>
                </c:pt>
                <c:pt idx="84747">
                  <c:v>44082.745138888888</c:v>
                </c:pt>
                <c:pt idx="84748">
                  <c:v>44082.745833333334</c:v>
                </c:pt>
                <c:pt idx="84749">
                  <c:v>44082.746527777781</c:v>
                </c:pt>
                <c:pt idx="84750">
                  <c:v>44082.74722222222</c:v>
                </c:pt>
                <c:pt idx="84751">
                  <c:v>44082.747916666667</c:v>
                </c:pt>
                <c:pt idx="84752">
                  <c:v>44082.748611111114</c:v>
                </c:pt>
                <c:pt idx="84753">
                  <c:v>44082.749305555553</c:v>
                </c:pt>
                <c:pt idx="84754">
                  <c:v>44082.75</c:v>
                </c:pt>
                <c:pt idx="84755">
                  <c:v>44082.750694444447</c:v>
                </c:pt>
                <c:pt idx="84756">
                  <c:v>44082.751388888886</c:v>
                </c:pt>
                <c:pt idx="84757">
                  <c:v>44082.752083333333</c:v>
                </c:pt>
                <c:pt idx="84758">
                  <c:v>44082.75277777778</c:v>
                </c:pt>
                <c:pt idx="84759">
                  <c:v>44082.753472222219</c:v>
                </c:pt>
                <c:pt idx="84760">
                  <c:v>44082.754166666666</c:v>
                </c:pt>
                <c:pt idx="84761">
                  <c:v>44082.754861111112</c:v>
                </c:pt>
                <c:pt idx="84762">
                  <c:v>44082.755555555559</c:v>
                </c:pt>
                <c:pt idx="84763">
                  <c:v>44082.756249999999</c:v>
                </c:pt>
                <c:pt idx="84764">
                  <c:v>44082.756944444445</c:v>
                </c:pt>
                <c:pt idx="84765">
                  <c:v>44082.757638888892</c:v>
                </c:pt>
                <c:pt idx="84766">
                  <c:v>44082.758333333331</c:v>
                </c:pt>
                <c:pt idx="84767">
                  <c:v>44082.759027777778</c:v>
                </c:pt>
                <c:pt idx="84768">
                  <c:v>44082.759722222225</c:v>
                </c:pt>
                <c:pt idx="84769">
                  <c:v>44082.760416666664</c:v>
                </c:pt>
                <c:pt idx="84770">
                  <c:v>44082.761111111111</c:v>
                </c:pt>
                <c:pt idx="84771">
                  <c:v>44082.761805555558</c:v>
                </c:pt>
                <c:pt idx="84772">
                  <c:v>44082.762499999997</c:v>
                </c:pt>
                <c:pt idx="84773">
                  <c:v>44082.763194444444</c:v>
                </c:pt>
                <c:pt idx="84774">
                  <c:v>44082.763888888891</c:v>
                </c:pt>
                <c:pt idx="84775">
                  <c:v>44082.76458333333</c:v>
                </c:pt>
                <c:pt idx="84776">
                  <c:v>44082.765277777777</c:v>
                </c:pt>
                <c:pt idx="84777">
                  <c:v>44082.765972222223</c:v>
                </c:pt>
                <c:pt idx="84778">
                  <c:v>44082.76666666667</c:v>
                </c:pt>
                <c:pt idx="84779">
                  <c:v>44082.767361111109</c:v>
                </c:pt>
                <c:pt idx="84780">
                  <c:v>44082.768055555556</c:v>
                </c:pt>
                <c:pt idx="84781">
                  <c:v>44082.768750000003</c:v>
                </c:pt>
                <c:pt idx="84782">
                  <c:v>44082.769444444442</c:v>
                </c:pt>
                <c:pt idx="84783">
                  <c:v>44082.770138888889</c:v>
                </c:pt>
                <c:pt idx="84784">
                  <c:v>44082.770833333336</c:v>
                </c:pt>
                <c:pt idx="84785">
                  <c:v>44082.771527777775</c:v>
                </c:pt>
                <c:pt idx="84786">
                  <c:v>44082.772222222222</c:v>
                </c:pt>
                <c:pt idx="84787">
                  <c:v>44082.772916666669</c:v>
                </c:pt>
                <c:pt idx="84788">
                  <c:v>44082.773611111108</c:v>
                </c:pt>
                <c:pt idx="84789">
                  <c:v>44082.774305555555</c:v>
                </c:pt>
                <c:pt idx="84790">
                  <c:v>44082.775000000001</c:v>
                </c:pt>
                <c:pt idx="84791">
                  <c:v>44082.775694444441</c:v>
                </c:pt>
                <c:pt idx="84792">
                  <c:v>44082.776388888888</c:v>
                </c:pt>
                <c:pt idx="84793">
                  <c:v>44082.777083333334</c:v>
                </c:pt>
                <c:pt idx="84794">
                  <c:v>44082.777777777781</c:v>
                </c:pt>
                <c:pt idx="84795">
                  <c:v>44082.77847222222</c:v>
                </c:pt>
                <c:pt idx="84796">
                  <c:v>44082.779166666667</c:v>
                </c:pt>
                <c:pt idx="84797">
                  <c:v>44082.779861111114</c:v>
                </c:pt>
                <c:pt idx="84798">
                  <c:v>44082.780555555553</c:v>
                </c:pt>
                <c:pt idx="84799">
                  <c:v>44082.78125</c:v>
                </c:pt>
                <c:pt idx="84800">
                  <c:v>44082.781944444447</c:v>
                </c:pt>
                <c:pt idx="84801">
                  <c:v>44082.782638888886</c:v>
                </c:pt>
                <c:pt idx="84802">
                  <c:v>44082.783333333333</c:v>
                </c:pt>
                <c:pt idx="84803">
                  <c:v>44082.78402777778</c:v>
                </c:pt>
                <c:pt idx="84804">
                  <c:v>44082.784722222219</c:v>
                </c:pt>
                <c:pt idx="84805">
                  <c:v>44082.785416666666</c:v>
                </c:pt>
                <c:pt idx="84806">
                  <c:v>44082.786111111112</c:v>
                </c:pt>
                <c:pt idx="84807">
                  <c:v>44082.786805555559</c:v>
                </c:pt>
                <c:pt idx="84808">
                  <c:v>44082.787499999999</c:v>
                </c:pt>
                <c:pt idx="84809">
                  <c:v>44082.788194444445</c:v>
                </c:pt>
                <c:pt idx="84810">
                  <c:v>44082.788888888892</c:v>
                </c:pt>
                <c:pt idx="84811">
                  <c:v>44082.789583333331</c:v>
                </c:pt>
                <c:pt idx="84812">
                  <c:v>44082.790277777778</c:v>
                </c:pt>
                <c:pt idx="84813">
                  <c:v>44082.790972222225</c:v>
                </c:pt>
                <c:pt idx="84814">
                  <c:v>44082.791666666664</c:v>
                </c:pt>
                <c:pt idx="84815">
                  <c:v>44082.792361111111</c:v>
                </c:pt>
                <c:pt idx="84816">
                  <c:v>44082.793055555558</c:v>
                </c:pt>
                <c:pt idx="84817">
                  <c:v>44082.793749999997</c:v>
                </c:pt>
                <c:pt idx="84818">
                  <c:v>44082.794444444444</c:v>
                </c:pt>
                <c:pt idx="84819">
                  <c:v>44082.795138888891</c:v>
                </c:pt>
                <c:pt idx="84820">
                  <c:v>44082.79583333333</c:v>
                </c:pt>
                <c:pt idx="84821">
                  <c:v>44082.796527777777</c:v>
                </c:pt>
                <c:pt idx="84822">
                  <c:v>44082.797222222223</c:v>
                </c:pt>
                <c:pt idx="84823">
                  <c:v>44082.79791666667</c:v>
                </c:pt>
                <c:pt idx="84824">
                  <c:v>44082.798611111109</c:v>
                </c:pt>
                <c:pt idx="84825">
                  <c:v>44082.799305555556</c:v>
                </c:pt>
                <c:pt idx="84826">
                  <c:v>44082.8</c:v>
                </c:pt>
                <c:pt idx="84827">
                  <c:v>44082.800694444442</c:v>
                </c:pt>
                <c:pt idx="84828">
                  <c:v>44082.801388888889</c:v>
                </c:pt>
                <c:pt idx="84829">
                  <c:v>44082.802083333336</c:v>
                </c:pt>
                <c:pt idx="84830">
                  <c:v>44082.802777777775</c:v>
                </c:pt>
                <c:pt idx="84831">
                  <c:v>44082.803472222222</c:v>
                </c:pt>
                <c:pt idx="84832">
                  <c:v>44082.804166666669</c:v>
                </c:pt>
                <c:pt idx="84833">
                  <c:v>44082.804861111108</c:v>
                </c:pt>
                <c:pt idx="84834">
                  <c:v>44082.805555555555</c:v>
                </c:pt>
                <c:pt idx="84835">
                  <c:v>44082.806250000001</c:v>
                </c:pt>
                <c:pt idx="84836">
                  <c:v>44082.806944444441</c:v>
                </c:pt>
                <c:pt idx="84837">
                  <c:v>44082.807638888888</c:v>
                </c:pt>
                <c:pt idx="84838">
                  <c:v>44082.808333333334</c:v>
                </c:pt>
                <c:pt idx="84839">
                  <c:v>44082.809027777781</c:v>
                </c:pt>
                <c:pt idx="84840">
                  <c:v>44082.80972222222</c:v>
                </c:pt>
                <c:pt idx="84841">
                  <c:v>44082.810416666667</c:v>
                </c:pt>
                <c:pt idx="84842">
                  <c:v>44082.811111111114</c:v>
                </c:pt>
                <c:pt idx="84843">
                  <c:v>44082.811805555553</c:v>
                </c:pt>
                <c:pt idx="84844">
                  <c:v>44082.8125</c:v>
                </c:pt>
                <c:pt idx="84845">
                  <c:v>44082.813194444447</c:v>
                </c:pt>
                <c:pt idx="84846">
                  <c:v>44082.813888888886</c:v>
                </c:pt>
                <c:pt idx="84847">
                  <c:v>44082.814583333333</c:v>
                </c:pt>
                <c:pt idx="84848">
                  <c:v>44082.81527777778</c:v>
                </c:pt>
                <c:pt idx="84849">
                  <c:v>44082.815972222219</c:v>
                </c:pt>
                <c:pt idx="84850">
                  <c:v>44082.816666666666</c:v>
                </c:pt>
                <c:pt idx="84851">
                  <c:v>44082.817361111112</c:v>
                </c:pt>
                <c:pt idx="84852">
                  <c:v>44082.818055555559</c:v>
                </c:pt>
                <c:pt idx="84853">
                  <c:v>44082.818749999999</c:v>
                </c:pt>
                <c:pt idx="84854">
                  <c:v>44082.819444444445</c:v>
                </c:pt>
                <c:pt idx="84855">
                  <c:v>44082.820138888892</c:v>
                </c:pt>
                <c:pt idx="84856">
                  <c:v>44082.820833333331</c:v>
                </c:pt>
                <c:pt idx="84857">
                  <c:v>44082.821527777778</c:v>
                </c:pt>
                <c:pt idx="84858">
                  <c:v>44082.822222222225</c:v>
                </c:pt>
                <c:pt idx="84859">
                  <c:v>44082.822916666664</c:v>
                </c:pt>
                <c:pt idx="84860">
                  <c:v>44082.823611111111</c:v>
                </c:pt>
                <c:pt idx="84861">
                  <c:v>44082.824305555558</c:v>
                </c:pt>
                <c:pt idx="84862">
                  <c:v>44082.824999999997</c:v>
                </c:pt>
                <c:pt idx="84863">
                  <c:v>44082.825694444444</c:v>
                </c:pt>
                <c:pt idx="84864">
                  <c:v>44082.826388888891</c:v>
                </c:pt>
                <c:pt idx="84865">
                  <c:v>44082.82708333333</c:v>
                </c:pt>
                <c:pt idx="84866">
                  <c:v>44082.827777777777</c:v>
                </c:pt>
                <c:pt idx="84867">
                  <c:v>44082.828472222223</c:v>
                </c:pt>
                <c:pt idx="84868">
                  <c:v>44082.82916666667</c:v>
                </c:pt>
                <c:pt idx="84869">
                  <c:v>44082.829861111109</c:v>
                </c:pt>
                <c:pt idx="84870">
                  <c:v>44082.830555555556</c:v>
                </c:pt>
                <c:pt idx="84871">
                  <c:v>44082.831250000003</c:v>
                </c:pt>
                <c:pt idx="84872">
                  <c:v>44082.831944444442</c:v>
                </c:pt>
                <c:pt idx="84873">
                  <c:v>44082.832638888889</c:v>
                </c:pt>
                <c:pt idx="84874">
                  <c:v>44082.833333333336</c:v>
                </c:pt>
                <c:pt idx="84875">
                  <c:v>44082.834027777775</c:v>
                </c:pt>
                <c:pt idx="84876">
                  <c:v>44082.834722222222</c:v>
                </c:pt>
                <c:pt idx="84877">
                  <c:v>44082.835416666669</c:v>
                </c:pt>
                <c:pt idx="84878">
                  <c:v>44082.836111111108</c:v>
                </c:pt>
                <c:pt idx="84879">
                  <c:v>44082.836805555555</c:v>
                </c:pt>
                <c:pt idx="84880">
                  <c:v>44082.837500000001</c:v>
                </c:pt>
                <c:pt idx="84881">
                  <c:v>44082.838194444441</c:v>
                </c:pt>
                <c:pt idx="84882">
                  <c:v>44082.838888888888</c:v>
                </c:pt>
                <c:pt idx="84883">
                  <c:v>44082.839583333334</c:v>
                </c:pt>
                <c:pt idx="84884">
                  <c:v>44082.840277777781</c:v>
                </c:pt>
                <c:pt idx="84885">
                  <c:v>44082.84097222222</c:v>
                </c:pt>
                <c:pt idx="84886">
                  <c:v>44082.841666666667</c:v>
                </c:pt>
                <c:pt idx="84887">
                  <c:v>44082.842361111114</c:v>
                </c:pt>
                <c:pt idx="84888">
                  <c:v>44082.843055555553</c:v>
                </c:pt>
                <c:pt idx="84889">
                  <c:v>44082.84375</c:v>
                </c:pt>
                <c:pt idx="84890">
                  <c:v>44082.844444444447</c:v>
                </c:pt>
                <c:pt idx="84891">
                  <c:v>44082.845138888886</c:v>
                </c:pt>
                <c:pt idx="84892">
                  <c:v>44082.845833333333</c:v>
                </c:pt>
                <c:pt idx="84893">
                  <c:v>44082.84652777778</c:v>
                </c:pt>
                <c:pt idx="84894">
                  <c:v>44082.847222222219</c:v>
                </c:pt>
                <c:pt idx="84895">
                  <c:v>44082.847916666666</c:v>
                </c:pt>
                <c:pt idx="84896">
                  <c:v>44082.848611111112</c:v>
                </c:pt>
                <c:pt idx="84897">
                  <c:v>44082.849305555559</c:v>
                </c:pt>
                <c:pt idx="84898">
                  <c:v>44082.85</c:v>
                </c:pt>
                <c:pt idx="84899">
                  <c:v>44082.850694444445</c:v>
                </c:pt>
                <c:pt idx="84900">
                  <c:v>44082.851388888892</c:v>
                </c:pt>
                <c:pt idx="84901">
                  <c:v>44082.852083333331</c:v>
                </c:pt>
                <c:pt idx="84902">
                  <c:v>44082.852777777778</c:v>
                </c:pt>
                <c:pt idx="84903">
                  <c:v>44082.853472222225</c:v>
                </c:pt>
                <c:pt idx="84904">
                  <c:v>44082.854166666664</c:v>
                </c:pt>
                <c:pt idx="84905">
                  <c:v>44082.854861111111</c:v>
                </c:pt>
                <c:pt idx="84906">
                  <c:v>44082.855555555558</c:v>
                </c:pt>
                <c:pt idx="84907">
                  <c:v>44082.856249999997</c:v>
                </c:pt>
                <c:pt idx="84908">
                  <c:v>44082.856944444444</c:v>
                </c:pt>
                <c:pt idx="84909">
                  <c:v>44082.857638888891</c:v>
                </c:pt>
                <c:pt idx="84910">
                  <c:v>44082.85833333333</c:v>
                </c:pt>
                <c:pt idx="84911">
                  <c:v>44082.859027777777</c:v>
                </c:pt>
                <c:pt idx="84912">
                  <c:v>44082.859722222223</c:v>
                </c:pt>
                <c:pt idx="84913">
                  <c:v>44082.86041666667</c:v>
                </c:pt>
                <c:pt idx="84914">
                  <c:v>44082.861111111109</c:v>
                </c:pt>
                <c:pt idx="84915">
                  <c:v>44082.861805555556</c:v>
                </c:pt>
                <c:pt idx="84916">
                  <c:v>44082.862500000003</c:v>
                </c:pt>
                <c:pt idx="84917">
                  <c:v>44082.863194444442</c:v>
                </c:pt>
                <c:pt idx="84918">
                  <c:v>44082.863888888889</c:v>
                </c:pt>
                <c:pt idx="84919">
                  <c:v>44082.864583333336</c:v>
                </c:pt>
                <c:pt idx="84920">
                  <c:v>44082.865277777775</c:v>
                </c:pt>
                <c:pt idx="84921">
                  <c:v>44082.865972222222</c:v>
                </c:pt>
                <c:pt idx="84922">
                  <c:v>44082.866666666669</c:v>
                </c:pt>
                <c:pt idx="84923">
                  <c:v>44082.867361111108</c:v>
                </c:pt>
                <c:pt idx="84924">
                  <c:v>44082.868055555555</c:v>
                </c:pt>
                <c:pt idx="84925">
                  <c:v>44082.868750000001</c:v>
                </c:pt>
                <c:pt idx="84926">
                  <c:v>44082.869444444441</c:v>
                </c:pt>
                <c:pt idx="84927">
                  <c:v>44082.870138888888</c:v>
                </c:pt>
                <c:pt idx="84928">
                  <c:v>44082.870833333334</c:v>
                </c:pt>
                <c:pt idx="84929">
                  <c:v>44082.871527777781</c:v>
                </c:pt>
                <c:pt idx="84930">
                  <c:v>44082.87222222222</c:v>
                </c:pt>
                <c:pt idx="84931">
                  <c:v>44082.872916666667</c:v>
                </c:pt>
                <c:pt idx="84932">
                  <c:v>44082.873611111114</c:v>
                </c:pt>
                <c:pt idx="84933">
                  <c:v>44082.874305555553</c:v>
                </c:pt>
                <c:pt idx="84934">
                  <c:v>44082.875</c:v>
                </c:pt>
                <c:pt idx="84935">
                  <c:v>44082.875694444447</c:v>
                </c:pt>
                <c:pt idx="84936">
                  <c:v>44082.876388888886</c:v>
                </c:pt>
                <c:pt idx="84937">
                  <c:v>44082.877083333333</c:v>
                </c:pt>
                <c:pt idx="84938">
                  <c:v>44082.87777777778</c:v>
                </c:pt>
                <c:pt idx="84939">
                  <c:v>44082.878472222219</c:v>
                </c:pt>
                <c:pt idx="84940">
                  <c:v>44082.879166666666</c:v>
                </c:pt>
                <c:pt idx="84941">
                  <c:v>44082.879861111112</c:v>
                </c:pt>
                <c:pt idx="84942">
                  <c:v>44082.880555555559</c:v>
                </c:pt>
                <c:pt idx="84943">
                  <c:v>44082.881249999999</c:v>
                </c:pt>
                <c:pt idx="84944">
                  <c:v>44082.881944444445</c:v>
                </c:pt>
                <c:pt idx="84945">
                  <c:v>44082.882638888892</c:v>
                </c:pt>
                <c:pt idx="84946">
                  <c:v>44082.883333333331</c:v>
                </c:pt>
                <c:pt idx="84947">
                  <c:v>44082.884027777778</c:v>
                </c:pt>
                <c:pt idx="84948">
                  <c:v>44082.884722222225</c:v>
                </c:pt>
                <c:pt idx="84949">
                  <c:v>44082.885416666664</c:v>
                </c:pt>
                <c:pt idx="84950">
                  <c:v>44082.886111111111</c:v>
                </c:pt>
                <c:pt idx="84951">
                  <c:v>44082.886805555558</c:v>
                </c:pt>
                <c:pt idx="84952">
                  <c:v>44082.887499999997</c:v>
                </c:pt>
                <c:pt idx="84953">
                  <c:v>44082.888194444444</c:v>
                </c:pt>
                <c:pt idx="84954">
                  <c:v>44082.888888888891</c:v>
                </c:pt>
                <c:pt idx="84955">
                  <c:v>44082.88958333333</c:v>
                </c:pt>
                <c:pt idx="84956">
                  <c:v>44082.890277777777</c:v>
                </c:pt>
                <c:pt idx="84957">
                  <c:v>44082.890972222223</c:v>
                </c:pt>
                <c:pt idx="84958">
                  <c:v>44082.89166666667</c:v>
                </c:pt>
                <c:pt idx="84959">
                  <c:v>44082.892361111109</c:v>
                </c:pt>
                <c:pt idx="84960">
                  <c:v>44082.893055555556</c:v>
                </c:pt>
                <c:pt idx="84961">
                  <c:v>44082.893750000003</c:v>
                </c:pt>
                <c:pt idx="84962">
                  <c:v>44082.894444444442</c:v>
                </c:pt>
                <c:pt idx="84963">
                  <c:v>44082.895138888889</c:v>
                </c:pt>
                <c:pt idx="84964">
                  <c:v>44082.895833333336</c:v>
                </c:pt>
                <c:pt idx="84965">
                  <c:v>44082.896527777775</c:v>
                </c:pt>
                <c:pt idx="84966">
                  <c:v>44082.897222222222</c:v>
                </c:pt>
                <c:pt idx="84967">
                  <c:v>44082.897916666669</c:v>
                </c:pt>
                <c:pt idx="84968">
                  <c:v>44082.898611111108</c:v>
                </c:pt>
                <c:pt idx="84969">
                  <c:v>44082.899305555555</c:v>
                </c:pt>
                <c:pt idx="84970">
                  <c:v>44082.9</c:v>
                </c:pt>
                <c:pt idx="84971">
                  <c:v>44082.900694444441</c:v>
                </c:pt>
                <c:pt idx="84972">
                  <c:v>44082.901388888888</c:v>
                </c:pt>
                <c:pt idx="84973">
                  <c:v>44082.902083333334</c:v>
                </c:pt>
                <c:pt idx="84974">
                  <c:v>44082.902777777781</c:v>
                </c:pt>
                <c:pt idx="84975">
                  <c:v>44082.90347222222</c:v>
                </c:pt>
                <c:pt idx="84976">
                  <c:v>44082.904166666667</c:v>
                </c:pt>
                <c:pt idx="84977">
                  <c:v>44082.904861111114</c:v>
                </c:pt>
                <c:pt idx="84978">
                  <c:v>44082.905555555553</c:v>
                </c:pt>
                <c:pt idx="84979">
                  <c:v>44082.90625</c:v>
                </c:pt>
                <c:pt idx="84980">
                  <c:v>44082.906944444447</c:v>
                </c:pt>
                <c:pt idx="84981">
                  <c:v>44082.907638888886</c:v>
                </c:pt>
                <c:pt idx="84982">
                  <c:v>44082.908333333333</c:v>
                </c:pt>
                <c:pt idx="84983">
                  <c:v>44082.90902777778</c:v>
                </c:pt>
                <c:pt idx="84984">
                  <c:v>44082.909722222219</c:v>
                </c:pt>
                <c:pt idx="84985">
                  <c:v>44082.910416666666</c:v>
                </c:pt>
                <c:pt idx="84986">
                  <c:v>44082.911111111112</c:v>
                </c:pt>
                <c:pt idx="84987">
                  <c:v>44082.911805555559</c:v>
                </c:pt>
                <c:pt idx="84988">
                  <c:v>44082.912499999999</c:v>
                </c:pt>
                <c:pt idx="84989">
                  <c:v>44082.913194444445</c:v>
                </c:pt>
                <c:pt idx="84990">
                  <c:v>44082.913888888892</c:v>
                </c:pt>
                <c:pt idx="84991">
                  <c:v>44082.914583333331</c:v>
                </c:pt>
                <c:pt idx="84992">
                  <c:v>44082.915277777778</c:v>
                </c:pt>
                <c:pt idx="84993">
                  <c:v>44082.915972222225</c:v>
                </c:pt>
                <c:pt idx="84994">
                  <c:v>44082.916666666664</c:v>
                </c:pt>
                <c:pt idx="84995">
                  <c:v>44082.917361111111</c:v>
                </c:pt>
                <c:pt idx="84996">
                  <c:v>44082.918055555558</c:v>
                </c:pt>
                <c:pt idx="84997">
                  <c:v>44082.918749999997</c:v>
                </c:pt>
                <c:pt idx="84998">
                  <c:v>44082.919444444444</c:v>
                </c:pt>
                <c:pt idx="84999">
                  <c:v>44082.920138888891</c:v>
                </c:pt>
                <c:pt idx="85000">
                  <c:v>44082.92083333333</c:v>
                </c:pt>
                <c:pt idx="85001">
                  <c:v>44082.921527777777</c:v>
                </c:pt>
                <c:pt idx="85002">
                  <c:v>44082.922222222223</c:v>
                </c:pt>
                <c:pt idx="85003">
                  <c:v>44082.92291666667</c:v>
                </c:pt>
                <c:pt idx="85004">
                  <c:v>44082.923611111109</c:v>
                </c:pt>
                <c:pt idx="85005">
                  <c:v>44082.924305555556</c:v>
                </c:pt>
                <c:pt idx="85006">
                  <c:v>44082.925000000003</c:v>
                </c:pt>
                <c:pt idx="85007">
                  <c:v>44082.925694444442</c:v>
                </c:pt>
                <c:pt idx="85008">
                  <c:v>44082.926388888889</c:v>
                </c:pt>
                <c:pt idx="85009">
                  <c:v>44082.927083333336</c:v>
                </c:pt>
                <c:pt idx="85010">
                  <c:v>44082.927777777775</c:v>
                </c:pt>
                <c:pt idx="85011">
                  <c:v>44082.928472222222</c:v>
                </c:pt>
                <c:pt idx="85012">
                  <c:v>44082.929166666669</c:v>
                </c:pt>
                <c:pt idx="85013">
                  <c:v>44082.929861111108</c:v>
                </c:pt>
                <c:pt idx="85014">
                  <c:v>44082.930555555555</c:v>
                </c:pt>
                <c:pt idx="85015">
                  <c:v>44082.931250000001</c:v>
                </c:pt>
                <c:pt idx="85016">
                  <c:v>44082.931944444441</c:v>
                </c:pt>
                <c:pt idx="85017">
                  <c:v>44082.932638888888</c:v>
                </c:pt>
                <c:pt idx="85018">
                  <c:v>44082.933333333334</c:v>
                </c:pt>
                <c:pt idx="85019">
                  <c:v>44082.934027777781</c:v>
                </c:pt>
                <c:pt idx="85020">
                  <c:v>44082.93472222222</c:v>
                </c:pt>
                <c:pt idx="85021">
                  <c:v>44082.935416666667</c:v>
                </c:pt>
                <c:pt idx="85022">
                  <c:v>44082.936111111114</c:v>
                </c:pt>
                <c:pt idx="85023">
                  <c:v>44082.936805555553</c:v>
                </c:pt>
                <c:pt idx="85024">
                  <c:v>44082.9375</c:v>
                </c:pt>
                <c:pt idx="85025">
                  <c:v>44082.938194444447</c:v>
                </c:pt>
                <c:pt idx="85026">
                  <c:v>44082.938888888886</c:v>
                </c:pt>
                <c:pt idx="85027">
                  <c:v>44082.939583333333</c:v>
                </c:pt>
                <c:pt idx="85028">
                  <c:v>44082.94027777778</c:v>
                </c:pt>
                <c:pt idx="85029">
                  <c:v>44082.940972222219</c:v>
                </c:pt>
                <c:pt idx="85030">
                  <c:v>44082.941666666666</c:v>
                </c:pt>
                <c:pt idx="85031">
                  <c:v>44082.942361111112</c:v>
                </c:pt>
                <c:pt idx="85032">
                  <c:v>44082.943055555559</c:v>
                </c:pt>
                <c:pt idx="85033">
                  <c:v>44082.943749999999</c:v>
                </c:pt>
                <c:pt idx="85034">
                  <c:v>44082.944444444445</c:v>
                </c:pt>
                <c:pt idx="85035">
                  <c:v>44082.945138888892</c:v>
                </c:pt>
                <c:pt idx="85036">
                  <c:v>44082.945833333331</c:v>
                </c:pt>
                <c:pt idx="85037">
                  <c:v>44082.946527777778</c:v>
                </c:pt>
                <c:pt idx="85038">
                  <c:v>44082.947222222225</c:v>
                </c:pt>
                <c:pt idx="85039">
                  <c:v>44082.947916666664</c:v>
                </c:pt>
                <c:pt idx="85040">
                  <c:v>44082.948611111111</c:v>
                </c:pt>
                <c:pt idx="85041">
                  <c:v>44082.949305555558</c:v>
                </c:pt>
                <c:pt idx="85042">
                  <c:v>44082.95</c:v>
                </c:pt>
                <c:pt idx="85043">
                  <c:v>44082.950694444444</c:v>
                </c:pt>
                <c:pt idx="85044">
                  <c:v>44082.951388888891</c:v>
                </c:pt>
                <c:pt idx="85045">
                  <c:v>44082.95208333333</c:v>
                </c:pt>
                <c:pt idx="85046">
                  <c:v>44082.952777777777</c:v>
                </c:pt>
                <c:pt idx="85047">
                  <c:v>44082.953472222223</c:v>
                </c:pt>
                <c:pt idx="85048">
                  <c:v>44082.95416666667</c:v>
                </c:pt>
                <c:pt idx="85049">
                  <c:v>44082.954861111109</c:v>
                </c:pt>
                <c:pt idx="85050">
                  <c:v>44082.955555555556</c:v>
                </c:pt>
                <c:pt idx="85051">
                  <c:v>44082.956250000003</c:v>
                </c:pt>
                <c:pt idx="85052">
                  <c:v>44082.956944444442</c:v>
                </c:pt>
                <c:pt idx="85053">
                  <c:v>44082.957638888889</c:v>
                </c:pt>
                <c:pt idx="85054">
                  <c:v>44082.958333333336</c:v>
                </c:pt>
                <c:pt idx="85055">
                  <c:v>44082.959027777775</c:v>
                </c:pt>
                <c:pt idx="85056">
                  <c:v>44082.959722222222</c:v>
                </c:pt>
                <c:pt idx="85057">
                  <c:v>44082.960416666669</c:v>
                </c:pt>
                <c:pt idx="85058">
                  <c:v>44082.961111111108</c:v>
                </c:pt>
                <c:pt idx="85059">
                  <c:v>44082.961805555555</c:v>
                </c:pt>
                <c:pt idx="85060">
                  <c:v>44082.962500000001</c:v>
                </c:pt>
                <c:pt idx="85061">
                  <c:v>44082.963194444441</c:v>
                </c:pt>
                <c:pt idx="85062">
                  <c:v>44082.963888888888</c:v>
                </c:pt>
                <c:pt idx="85063">
                  <c:v>44082.964583333334</c:v>
                </c:pt>
                <c:pt idx="85064">
                  <c:v>44082.965277777781</c:v>
                </c:pt>
                <c:pt idx="85065">
                  <c:v>44082.96597222222</c:v>
                </c:pt>
                <c:pt idx="85066">
                  <c:v>44082.966666666667</c:v>
                </c:pt>
                <c:pt idx="85067">
                  <c:v>44082.967361111114</c:v>
                </c:pt>
                <c:pt idx="85068">
                  <c:v>44082.968055555553</c:v>
                </c:pt>
                <c:pt idx="85069">
                  <c:v>44082.96875</c:v>
                </c:pt>
                <c:pt idx="85070">
                  <c:v>44082.969444444447</c:v>
                </c:pt>
                <c:pt idx="85071">
                  <c:v>44082.970138888886</c:v>
                </c:pt>
                <c:pt idx="85072">
                  <c:v>44082.970833333333</c:v>
                </c:pt>
                <c:pt idx="85073">
                  <c:v>44082.97152777778</c:v>
                </c:pt>
                <c:pt idx="85074">
                  <c:v>44082.972222222219</c:v>
                </c:pt>
                <c:pt idx="85075">
                  <c:v>44082.972916666666</c:v>
                </c:pt>
                <c:pt idx="85076">
                  <c:v>44082.973611111112</c:v>
                </c:pt>
                <c:pt idx="85077">
                  <c:v>44082.974305555559</c:v>
                </c:pt>
                <c:pt idx="85078">
                  <c:v>44082.974999999999</c:v>
                </c:pt>
                <c:pt idx="85079">
                  <c:v>44082.975694444445</c:v>
                </c:pt>
                <c:pt idx="85080">
                  <c:v>44082.976388888892</c:v>
                </c:pt>
                <c:pt idx="85081">
                  <c:v>44082.977083333331</c:v>
                </c:pt>
                <c:pt idx="85082">
                  <c:v>44082.977777777778</c:v>
                </c:pt>
                <c:pt idx="85083">
                  <c:v>44082.978472222225</c:v>
                </c:pt>
                <c:pt idx="85084">
                  <c:v>44082.979166666664</c:v>
                </c:pt>
                <c:pt idx="85085">
                  <c:v>44082.979861111111</c:v>
                </c:pt>
                <c:pt idx="85086">
                  <c:v>44082.980555555558</c:v>
                </c:pt>
                <c:pt idx="85087">
                  <c:v>44082.981249999997</c:v>
                </c:pt>
                <c:pt idx="85088">
                  <c:v>44082.981944444444</c:v>
                </c:pt>
                <c:pt idx="85089">
                  <c:v>44082.982638888891</c:v>
                </c:pt>
                <c:pt idx="85090">
                  <c:v>44082.98333333333</c:v>
                </c:pt>
                <c:pt idx="85091">
                  <c:v>44082.984027777777</c:v>
                </c:pt>
                <c:pt idx="85092">
                  <c:v>44082.984722222223</c:v>
                </c:pt>
                <c:pt idx="85093">
                  <c:v>44082.98541666667</c:v>
                </c:pt>
                <c:pt idx="85094">
                  <c:v>44082.986111111109</c:v>
                </c:pt>
                <c:pt idx="85095">
                  <c:v>44082.986805555556</c:v>
                </c:pt>
                <c:pt idx="85096">
                  <c:v>44082.987500000003</c:v>
                </c:pt>
                <c:pt idx="85097">
                  <c:v>44082.988194444442</c:v>
                </c:pt>
                <c:pt idx="85098">
                  <c:v>44082.988888888889</c:v>
                </c:pt>
                <c:pt idx="85099">
                  <c:v>44082.989583333336</c:v>
                </c:pt>
                <c:pt idx="85100">
                  <c:v>44082.990277777775</c:v>
                </c:pt>
                <c:pt idx="85101">
                  <c:v>44082.990972222222</c:v>
                </c:pt>
                <c:pt idx="85102">
                  <c:v>44082.991666666669</c:v>
                </c:pt>
                <c:pt idx="85103">
                  <c:v>44082.992361111108</c:v>
                </c:pt>
                <c:pt idx="85104">
                  <c:v>44082.993055555555</c:v>
                </c:pt>
                <c:pt idx="85105">
                  <c:v>44082.993750000001</c:v>
                </c:pt>
                <c:pt idx="85106">
                  <c:v>44082.994444444441</c:v>
                </c:pt>
                <c:pt idx="85107">
                  <c:v>44082.995138888888</c:v>
                </c:pt>
                <c:pt idx="85108">
                  <c:v>44082.995833333334</c:v>
                </c:pt>
                <c:pt idx="85109">
                  <c:v>44082.996527777781</c:v>
                </c:pt>
                <c:pt idx="85110">
                  <c:v>44082.99722222222</c:v>
                </c:pt>
                <c:pt idx="85111">
                  <c:v>44082.997916666667</c:v>
                </c:pt>
                <c:pt idx="85112">
                  <c:v>44082.998611111114</c:v>
                </c:pt>
                <c:pt idx="85113">
                  <c:v>44082.999305555553</c:v>
                </c:pt>
                <c:pt idx="85114">
                  <c:v>44083</c:v>
                </c:pt>
                <c:pt idx="85115">
                  <c:v>44083.000694444447</c:v>
                </c:pt>
                <c:pt idx="85116">
                  <c:v>44083.001388888886</c:v>
                </c:pt>
                <c:pt idx="85117">
                  <c:v>44083.002083333333</c:v>
                </c:pt>
                <c:pt idx="85118">
                  <c:v>44083.00277777778</c:v>
                </c:pt>
                <c:pt idx="85119">
                  <c:v>44083.003472222219</c:v>
                </c:pt>
                <c:pt idx="85120">
                  <c:v>44083.004166666666</c:v>
                </c:pt>
                <c:pt idx="85121">
                  <c:v>44083.004861111112</c:v>
                </c:pt>
                <c:pt idx="85122">
                  <c:v>44083.005555555559</c:v>
                </c:pt>
                <c:pt idx="85123">
                  <c:v>44083.006249999999</c:v>
                </c:pt>
                <c:pt idx="85124">
                  <c:v>44083.006944444445</c:v>
                </c:pt>
                <c:pt idx="85125">
                  <c:v>44083.007638888892</c:v>
                </c:pt>
                <c:pt idx="85126">
                  <c:v>44083.008333333331</c:v>
                </c:pt>
                <c:pt idx="85127">
                  <c:v>44083.009027777778</c:v>
                </c:pt>
                <c:pt idx="85128">
                  <c:v>44083.009722222225</c:v>
                </c:pt>
                <c:pt idx="85129">
                  <c:v>44083.010416666664</c:v>
                </c:pt>
                <c:pt idx="85130">
                  <c:v>44083.011111111111</c:v>
                </c:pt>
                <c:pt idx="85131">
                  <c:v>44083.011805555558</c:v>
                </c:pt>
                <c:pt idx="85132">
                  <c:v>44083.012499999997</c:v>
                </c:pt>
                <c:pt idx="85133">
                  <c:v>44083.013194444444</c:v>
                </c:pt>
                <c:pt idx="85134">
                  <c:v>44083.013888888891</c:v>
                </c:pt>
                <c:pt idx="85135">
                  <c:v>44083.01458333333</c:v>
                </c:pt>
                <c:pt idx="85136">
                  <c:v>44083.015277777777</c:v>
                </c:pt>
                <c:pt idx="85137">
                  <c:v>44083.015972222223</c:v>
                </c:pt>
                <c:pt idx="85138">
                  <c:v>44083.01666666667</c:v>
                </c:pt>
                <c:pt idx="85139">
                  <c:v>44083.017361111109</c:v>
                </c:pt>
                <c:pt idx="85140">
                  <c:v>44083.018055555556</c:v>
                </c:pt>
                <c:pt idx="85141">
                  <c:v>44083.018750000003</c:v>
                </c:pt>
                <c:pt idx="85142">
                  <c:v>44083.019444444442</c:v>
                </c:pt>
                <c:pt idx="85143">
                  <c:v>44083.020138888889</c:v>
                </c:pt>
                <c:pt idx="85144">
                  <c:v>44083.020833333336</c:v>
                </c:pt>
                <c:pt idx="85145">
                  <c:v>44083.021527777775</c:v>
                </c:pt>
                <c:pt idx="85146">
                  <c:v>44083.022222222222</c:v>
                </c:pt>
                <c:pt idx="85147">
                  <c:v>44083.022916666669</c:v>
                </c:pt>
                <c:pt idx="85148">
                  <c:v>44083.023611111108</c:v>
                </c:pt>
                <c:pt idx="85149">
                  <c:v>44083.024305555555</c:v>
                </c:pt>
                <c:pt idx="85150">
                  <c:v>44083.025000000001</c:v>
                </c:pt>
                <c:pt idx="85151">
                  <c:v>44083.025694444441</c:v>
                </c:pt>
                <c:pt idx="85152">
                  <c:v>44083.026388888888</c:v>
                </c:pt>
                <c:pt idx="85153">
                  <c:v>44083.027083333334</c:v>
                </c:pt>
                <c:pt idx="85154">
                  <c:v>44083.027777777781</c:v>
                </c:pt>
                <c:pt idx="85155">
                  <c:v>44083.02847222222</c:v>
                </c:pt>
                <c:pt idx="85156">
                  <c:v>44083.029166666667</c:v>
                </c:pt>
                <c:pt idx="85157">
                  <c:v>44083.029861111114</c:v>
                </c:pt>
                <c:pt idx="85158">
                  <c:v>44083.030555555553</c:v>
                </c:pt>
                <c:pt idx="85159">
                  <c:v>44083.03125</c:v>
                </c:pt>
                <c:pt idx="85160">
                  <c:v>44083.031944444447</c:v>
                </c:pt>
                <c:pt idx="85161">
                  <c:v>44083.032638888886</c:v>
                </c:pt>
                <c:pt idx="85162">
                  <c:v>44083.033333333333</c:v>
                </c:pt>
                <c:pt idx="85163">
                  <c:v>44083.03402777778</c:v>
                </c:pt>
                <c:pt idx="85164">
                  <c:v>44083.034722222219</c:v>
                </c:pt>
                <c:pt idx="85165">
                  <c:v>44083.035416666666</c:v>
                </c:pt>
                <c:pt idx="85166">
                  <c:v>44083.036111111112</c:v>
                </c:pt>
                <c:pt idx="85167">
                  <c:v>44083.036805555559</c:v>
                </c:pt>
                <c:pt idx="85168">
                  <c:v>44083.037499999999</c:v>
                </c:pt>
                <c:pt idx="85169">
                  <c:v>44083.038194444445</c:v>
                </c:pt>
                <c:pt idx="85170">
                  <c:v>44083.038888888892</c:v>
                </c:pt>
                <c:pt idx="85171">
                  <c:v>44083.039583333331</c:v>
                </c:pt>
                <c:pt idx="85172">
                  <c:v>44083.040277777778</c:v>
                </c:pt>
                <c:pt idx="85173">
                  <c:v>44083.040972222225</c:v>
                </c:pt>
                <c:pt idx="85174">
                  <c:v>44083.041666666664</c:v>
                </c:pt>
                <c:pt idx="85175">
                  <c:v>44083.042361111111</c:v>
                </c:pt>
                <c:pt idx="85176">
                  <c:v>44083.043055555558</c:v>
                </c:pt>
                <c:pt idx="85177">
                  <c:v>44083.043749999997</c:v>
                </c:pt>
                <c:pt idx="85178">
                  <c:v>44083.044444444444</c:v>
                </c:pt>
                <c:pt idx="85179">
                  <c:v>44083.045138888891</c:v>
                </c:pt>
                <c:pt idx="85180">
                  <c:v>44083.04583333333</c:v>
                </c:pt>
                <c:pt idx="85181">
                  <c:v>44083.046527777777</c:v>
                </c:pt>
                <c:pt idx="85182">
                  <c:v>44083.047222222223</c:v>
                </c:pt>
                <c:pt idx="85183">
                  <c:v>44083.04791666667</c:v>
                </c:pt>
                <c:pt idx="85184">
                  <c:v>44083.048611111109</c:v>
                </c:pt>
                <c:pt idx="85185">
                  <c:v>44083.049305555556</c:v>
                </c:pt>
                <c:pt idx="85186">
                  <c:v>44083.05</c:v>
                </c:pt>
                <c:pt idx="85187">
                  <c:v>44083.050694444442</c:v>
                </c:pt>
                <c:pt idx="85188">
                  <c:v>44083.051388888889</c:v>
                </c:pt>
                <c:pt idx="85189">
                  <c:v>44083.052083333336</c:v>
                </c:pt>
                <c:pt idx="85190">
                  <c:v>44083.052777777775</c:v>
                </c:pt>
                <c:pt idx="85191">
                  <c:v>44083.053472222222</c:v>
                </c:pt>
                <c:pt idx="85192">
                  <c:v>44083.054166666669</c:v>
                </c:pt>
                <c:pt idx="85193">
                  <c:v>44083.054861111108</c:v>
                </c:pt>
                <c:pt idx="85194">
                  <c:v>44083.055555555555</c:v>
                </c:pt>
                <c:pt idx="85195">
                  <c:v>44083.056250000001</c:v>
                </c:pt>
                <c:pt idx="85196">
                  <c:v>44083.056944444441</c:v>
                </c:pt>
                <c:pt idx="85197">
                  <c:v>44083.057638888888</c:v>
                </c:pt>
                <c:pt idx="85198">
                  <c:v>44083.058333333334</c:v>
                </c:pt>
                <c:pt idx="85199">
                  <c:v>44083.059027777781</c:v>
                </c:pt>
                <c:pt idx="85200">
                  <c:v>44083.05972222222</c:v>
                </c:pt>
                <c:pt idx="85201">
                  <c:v>44083.060416666667</c:v>
                </c:pt>
                <c:pt idx="85202">
                  <c:v>44083.061111111114</c:v>
                </c:pt>
                <c:pt idx="85203">
                  <c:v>44083.061805555553</c:v>
                </c:pt>
                <c:pt idx="85204">
                  <c:v>44083.0625</c:v>
                </c:pt>
                <c:pt idx="85205">
                  <c:v>44083.063194444447</c:v>
                </c:pt>
                <c:pt idx="85206">
                  <c:v>44083.063888888886</c:v>
                </c:pt>
                <c:pt idx="85207">
                  <c:v>44083.064583333333</c:v>
                </c:pt>
                <c:pt idx="85208">
                  <c:v>44083.06527777778</c:v>
                </c:pt>
                <c:pt idx="85209">
                  <c:v>44083.065972222219</c:v>
                </c:pt>
                <c:pt idx="85210">
                  <c:v>44083.066666666666</c:v>
                </c:pt>
                <c:pt idx="85211">
                  <c:v>44083.067361111112</c:v>
                </c:pt>
                <c:pt idx="85212">
                  <c:v>44083.068055555559</c:v>
                </c:pt>
                <c:pt idx="85213">
                  <c:v>44083.068749999999</c:v>
                </c:pt>
                <c:pt idx="85214">
                  <c:v>44083.069444444445</c:v>
                </c:pt>
                <c:pt idx="85215">
                  <c:v>44083.070138888892</c:v>
                </c:pt>
                <c:pt idx="85216">
                  <c:v>44083.070833333331</c:v>
                </c:pt>
                <c:pt idx="85217">
                  <c:v>44083.071527777778</c:v>
                </c:pt>
                <c:pt idx="85218">
                  <c:v>44083.072222222225</c:v>
                </c:pt>
                <c:pt idx="85219">
                  <c:v>44083.072916666664</c:v>
                </c:pt>
                <c:pt idx="85220">
                  <c:v>44083.073611111111</c:v>
                </c:pt>
                <c:pt idx="85221">
                  <c:v>44083.074305555558</c:v>
                </c:pt>
                <c:pt idx="85222">
                  <c:v>44083.074999999997</c:v>
                </c:pt>
                <c:pt idx="85223">
                  <c:v>44083.075694444444</c:v>
                </c:pt>
                <c:pt idx="85224">
                  <c:v>44083.076388888891</c:v>
                </c:pt>
                <c:pt idx="85225">
                  <c:v>44083.07708333333</c:v>
                </c:pt>
                <c:pt idx="85226">
                  <c:v>44083.077777777777</c:v>
                </c:pt>
                <c:pt idx="85227">
                  <c:v>44083.078472222223</c:v>
                </c:pt>
                <c:pt idx="85228">
                  <c:v>44083.07916666667</c:v>
                </c:pt>
                <c:pt idx="85229">
                  <c:v>44083.079861111109</c:v>
                </c:pt>
                <c:pt idx="85230">
                  <c:v>44083.080555555556</c:v>
                </c:pt>
                <c:pt idx="85231">
                  <c:v>44083.081250000003</c:v>
                </c:pt>
                <c:pt idx="85232">
                  <c:v>44083.081944444442</c:v>
                </c:pt>
                <c:pt idx="85233">
                  <c:v>44083.082638888889</c:v>
                </c:pt>
                <c:pt idx="85234">
                  <c:v>44083.083333333336</c:v>
                </c:pt>
                <c:pt idx="85235">
                  <c:v>44083.084027777775</c:v>
                </c:pt>
                <c:pt idx="85236">
                  <c:v>44083.084722222222</c:v>
                </c:pt>
                <c:pt idx="85237">
                  <c:v>44083.085416666669</c:v>
                </c:pt>
                <c:pt idx="85238">
                  <c:v>44083.086111111108</c:v>
                </c:pt>
                <c:pt idx="85239">
                  <c:v>44083.086805555555</c:v>
                </c:pt>
                <c:pt idx="85240">
                  <c:v>44083.087500000001</c:v>
                </c:pt>
                <c:pt idx="85241">
                  <c:v>44083.088194444441</c:v>
                </c:pt>
                <c:pt idx="85242">
                  <c:v>44083.088888888888</c:v>
                </c:pt>
                <c:pt idx="85243">
                  <c:v>44083.089583333334</c:v>
                </c:pt>
                <c:pt idx="85244">
                  <c:v>44083.090277777781</c:v>
                </c:pt>
                <c:pt idx="85245">
                  <c:v>44083.09097222222</c:v>
                </c:pt>
                <c:pt idx="85246">
                  <c:v>44083.091666666667</c:v>
                </c:pt>
                <c:pt idx="85247">
                  <c:v>44083.092361111114</c:v>
                </c:pt>
                <c:pt idx="85248">
                  <c:v>44083.093055555553</c:v>
                </c:pt>
                <c:pt idx="85249">
                  <c:v>44083.09375</c:v>
                </c:pt>
                <c:pt idx="85250">
                  <c:v>44083.094444444447</c:v>
                </c:pt>
                <c:pt idx="85251">
                  <c:v>44083.095138888886</c:v>
                </c:pt>
                <c:pt idx="85252">
                  <c:v>44083.095833333333</c:v>
                </c:pt>
                <c:pt idx="85253">
                  <c:v>44083.09652777778</c:v>
                </c:pt>
                <c:pt idx="85254">
                  <c:v>44083.097222222219</c:v>
                </c:pt>
                <c:pt idx="85255">
                  <c:v>44083.097916666666</c:v>
                </c:pt>
                <c:pt idx="85256">
                  <c:v>44083.098611111112</c:v>
                </c:pt>
                <c:pt idx="85257">
                  <c:v>44083.099305555559</c:v>
                </c:pt>
                <c:pt idx="85258">
                  <c:v>44083.1</c:v>
                </c:pt>
                <c:pt idx="85259">
                  <c:v>44083.100694444445</c:v>
                </c:pt>
                <c:pt idx="85260">
                  <c:v>44083.101388888892</c:v>
                </c:pt>
                <c:pt idx="85261">
                  <c:v>44083.102083333331</c:v>
                </c:pt>
                <c:pt idx="85262">
                  <c:v>44083.102777777778</c:v>
                </c:pt>
                <c:pt idx="85263">
                  <c:v>44083.103472222225</c:v>
                </c:pt>
                <c:pt idx="85264">
                  <c:v>44083.104166666664</c:v>
                </c:pt>
                <c:pt idx="85265">
                  <c:v>44083.104861111111</c:v>
                </c:pt>
                <c:pt idx="85266">
                  <c:v>44083.105555555558</c:v>
                </c:pt>
                <c:pt idx="85267">
                  <c:v>44083.106249999997</c:v>
                </c:pt>
                <c:pt idx="85268">
                  <c:v>44083.106944444444</c:v>
                </c:pt>
                <c:pt idx="85269">
                  <c:v>44083.107638888891</c:v>
                </c:pt>
                <c:pt idx="85270">
                  <c:v>44083.10833333333</c:v>
                </c:pt>
                <c:pt idx="85271">
                  <c:v>44083.109027777777</c:v>
                </c:pt>
                <c:pt idx="85272">
                  <c:v>44083.109722222223</c:v>
                </c:pt>
                <c:pt idx="85273">
                  <c:v>44083.11041666667</c:v>
                </c:pt>
                <c:pt idx="85274">
                  <c:v>44083.111111111109</c:v>
                </c:pt>
                <c:pt idx="85275">
                  <c:v>44083.111805555556</c:v>
                </c:pt>
                <c:pt idx="85276">
                  <c:v>44083.112500000003</c:v>
                </c:pt>
                <c:pt idx="85277">
                  <c:v>44083.113194444442</c:v>
                </c:pt>
                <c:pt idx="85278">
                  <c:v>44083.113888888889</c:v>
                </c:pt>
                <c:pt idx="85279">
                  <c:v>44083.114583333336</c:v>
                </c:pt>
                <c:pt idx="85280">
                  <c:v>44083.115277777775</c:v>
                </c:pt>
                <c:pt idx="85281">
                  <c:v>44083.115972222222</c:v>
                </c:pt>
                <c:pt idx="85282">
                  <c:v>44083.116666666669</c:v>
                </c:pt>
                <c:pt idx="85283">
                  <c:v>44083.117361111108</c:v>
                </c:pt>
                <c:pt idx="85284">
                  <c:v>44083.118055555555</c:v>
                </c:pt>
                <c:pt idx="85285">
                  <c:v>44083.118750000001</c:v>
                </c:pt>
                <c:pt idx="85286">
                  <c:v>44083.119444444441</c:v>
                </c:pt>
                <c:pt idx="85287">
                  <c:v>44083.120138888888</c:v>
                </c:pt>
                <c:pt idx="85288">
                  <c:v>44083.120833333334</c:v>
                </c:pt>
                <c:pt idx="85289">
                  <c:v>44083.121527777781</c:v>
                </c:pt>
                <c:pt idx="85290">
                  <c:v>44083.12222222222</c:v>
                </c:pt>
                <c:pt idx="85291">
                  <c:v>44083.122916666667</c:v>
                </c:pt>
                <c:pt idx="85292">
                  <c:v>44083.123611111114</c:v>
                </c:pt>
                <c:pt idx="85293">
                  <c:v>44083.124305555553</c:v>
                </c:pt>
                <c:pt idx="85294">
                  <c:v>44083.125</c:v>
                </c:pt>
                <c:pt idx="85295">
                  <c:v>44083.125694444447</c:v>
                </c:pt>
                <c:pt idx="85296">
                  <c:v>44083.126388888886</c:v>
                </c:pt>
                <c:pt idx="85297">
                  <c:v>44083.127083333333</c:v>
                </c:pt>
                <c:pt idx="85298">
                  <c:v>44083.12777777778</c:v>
                </c:pt>
                <c:pt idx="85299">
                  <c:v>44083.128472222219</c:v>
                </c:pt>
                <c:pt idx="85300">
                  <c:v>44083.129166666666</c:v>
                </c:pt>
                <c:pt idx="85301">
                  <c:v>44083.129861111112</c:v>
                </c:pt>
                <c:pt idx="85302">
                  <c:v>44083.130555555559</c:v>
                </c:pt>
                <c:pt idx="85303">
                  <c:v>44083.131249999999</c:v>
                </c:pt>
                <c:pt idx="85304">
                  <c:v>44083.131944444445</c:v>
                </c:pt>
                <c:pt idx="85305">
                  <c:v>44083.132638888892</c:v>
                </c:pt>
                <c:pt idx="85306">
                  <c:v>44083.133333333331</c:v>
                </c:pt>
                <c:pt idx="85307">
                  <c:v>44083.134027777778</c:v>
                </c:pt>
                <c:pt idx="85308">
                  <c:v>44083.134722222225</c:v>
                </c:pt>
                <c:pt idx="85309">
                  <c:v>44083.135416666664</c:v>
                </c:pt>
                <c:pt idx="85310">
                  <c:v>44083.136111111111</c:v>
                </c:pt>
                <c:pt idx="85311">
                  <c:v>44083.136805555558</c:v>
                </c:pt>
                <c:pt idx="85312">
                  <c:v>44083.137499999997</c:v>
                </c:pt>
                <c:pt idx="85313">
                  <c:v>44083.138194444444</c:v>
                </c:pt>
                <c:pt idx="85314">
                  <c:v>44083.138888888891</c:v>
                </c:pt>
                <c:pt idx="85315">
                  <c:v>44083.13958333333</c:v>
                </c:pt>
                <c:pt idx="85316">
                  <c:v>44083.140277777777</c:v>
                </c:pt>
                <c:pt idx="85317">
                  <c:v>44083.140972222223</c:v>
                </c:pt>
                <c:pt idx="85318">
                  <c:v>44083.14166666667</c:v>
                </c:pt>
                <c:pt idx="85319">
                  <c:v>44083.142361111109</c:v>
                </c:pt>
                <c:pt idx="85320">
                  <c:v>44083.143055555556</c:v>
                </c:pt>
                <c:pt idx="85321">
                  <c:v>44083.143750000003</c:v>
                </c:pt>
                <c:pt idx="85322">
                  <c:v>44083.144444444442</c:v>
                </c:pt>
                <c:pt idx="85323">
                  <c:v>44083.145138888889</c:v>
                </c:pt>
                <c:pt idx="85324">
                  <c:v>44083.145833333336</c:v>
                </c:pt>
                <c:pt idx="85325">
                  <c:v>44083.146527777775</c:v>
                </c:pt>
                <c:pt idx="85326">
                  <c:v>44083.147222222222</c:v>
                </c:pt>
                <c:pt idx="85327">
                  <c:v>44083.147916666669</c:v>
                </c:pt>
                <c:pt idx="85328">
                  <c:v>44083.148611111108</c:v>
                </c:pt>
                <c:pt idx="85329">
                  <c:v>44083.149305555555</c:v>
                </c:pt>
                <c:pt idx="85330">
                  <c:v>44083.15</c:v>
                </c:pt>
                <c:pt idx="85331">
                  <c:v>44083.150694444441</c:v>
                </c:pt>
                <c:pt idx="85332">
                  <c:v>44083.151388888888</c:v>
                </c:pt>
                <c:pt idx="85333">
                  <c:v>44083.152083333334</c:v>
                </c:pt>
                <c:pt idx="85334">
                  <c:v>44083.152777777781</c:v>
                </c:pt>
                <c:pt idx="85335">
                  <c:v>44083.15347222222</c:v>
                </c:pt>
                <c:pt idx="85336">
                  <c:v>44083.154166666667</c:v>
                </c:pt>
                <c:pt idx="85337">
                  <c:v>44083.154861111114</c:v>
                </c:pt>
                <c:pt idx="85338">
                  <c:v>44083.155555555553</c:v>
                </c:pt>
                <c:pt idx="85339">
                  <c:v>44083.15625</c:v>
                </c:pt>
                <c:pt idx="85340">
                  <c:v>44083.156944444447</c:v>
                </c:pt>
                <c:pt idx="85341">
                  <c:v>44083.157638888886</c:v>
                </c:pt>
                <c:pt idx="85342">
                  <c:v>44083.158333333333</c:v>
                </c:pt>
                <c:pt idx="85343">
                  <c:v>44083.15902777778</c:v>
                </c:pt>
                <c:pt idx="85344">
                  <c:v>44083.159722222219</c:v>
                </c:pt>
                <c:pt idx="85345">
                  <c:v>44083.160416666666</c:v>
                </c:pt>
                <c:pt idx="85346">
                  <c:v>44083.161111111112</c:v>
                </c:pt>
                <c:pt idx="85347">
                  <c:v>44083.161805555559</c:v>
                </c:pt>
                <c:pt idx="85348">
                  <c:v>44083.162499999999</c:v>
                </c:pt>
                <c:pt idx="85349">
                  <c:v>44083.163194444445</c:v>
                </c:pt>
                <c:pt idx="85350">
                  <c:v>44083.163888888892</c:v>
                </c:pt>
                <c:pt idx="85351">
                  <c:v>44083.164583333331</c:v>
                </c:pt>
                <c:pt idx="85352">
                  <c:v>44083.165277777778</c:v>
                </c:pt>
                <c:pt idx="85353">
                  <c:v>44083.165972222225</c:v>
                </c:pt>
                <c:pt idx="85354">
                  <c:v>44083.166666666664</c:v>
                </c:pt>
                <c:pt idx="85355">
                  <c:v>44083.167361111111</c:v>
                </c:pt>
                <c:pt idx="85356">
                  <c:v>44083.168055555558</c:v>
                </c:pt>
                <c:pt idx="85357">
                  <c:v>44083.168749999997</c:v>
                </c:pt>
                <c:pt idx="85358">
                  <c:v>44083.169444444444</c:v>
                </c:pt>
                <c:pt idx="85359">
                  <c:v>44083.170138888891</c:v>
                </c:pt>
                <c:pt idx="85360">
                  <c:v>44083.17083333333</c:v>
                </c:pt>
                <c:pt idx="85361">
                  <c:v>44083.171527777777</c:v>
                </c:pt>
                <c:pt idx="85362">
                  <c:v>44083.172222222223</c:v>
                </c:pt>
                <c:pt idx="85363">
                  <c:v>44083.17291666667</c:v>
                </c:pt>
                <c:pt idx="85364">
                  <c:v>44083.173611111109</c:v>
                </c:pt>
                <c:pt idx="85365">
                  <c:v>44083.174305555556</c:v>
                </c:pt>
                <c:pt idx="85366">
                  <c:v>44083.175000000003</c:v>
                </c:pt>
                <c:pt idx="85367">
                  <c:v>44083.175694444442</c:v>
                </c:pt>
                <c:pt idx="85368">
                  <c:v>44083.176388888889</c:v>
                </c:pt>
                <c:pt idx="85369">
                  <c:v>44083.177083333336</c:v>
                </c:pt>
                <c:pt idx="85370">
                  <c:v>44083.177777777775</c:v>
                </c:pt>
                <c:pt idx="85371">
                  <c:v>44083.178472222222</c:v>
                </c:pt>
                <c:pt idx="85372">
                  <c:v>44083.179166666669</c:v>
                </c:pt>
                <c:pt idx="85373">
                  <c:v>44083.179861111108</c:v>
                </c:pt>
                <c:pt idx="85374">
                  <c:v>44083.180555555555</c:v>
                </c:pt>
                <c:pt idx="85375">
                  <c:v>44083.181250000001</c:v>
                </c:pt>
                <c:pt idx="85376">
                  <c:v>44083.181944444441</c:v>
                </c:pt>
                <c:pt idx="85377">
                  <c:v>44083.182638888888</c:v>
                </c:pt>
                <c:pt idx="85378">
                  <c:v>44083.183333333334</c:v>
                </c:pt>
                <c:pt idx="85379">
                  <c:v>44083.184027777781</c:v>
                </c:pt>
                <c:pt idx="85380">
                  <c:v>44083.18472222222</c:v>
                </c:pt>
                <c:pt idx="85381">
                  <c:v>44083.185416666667</c:v>
                </c:pt>
                <c:pt idx="85382">
                  <c:v>44083.186111111114</c:v>
                </c:pt>
                <c:pt idx="85383">
                  <c:v>44083.186805555553</c:v>
                </c:pt>
                <c:pt idx="85384">
                  <c:v>44083.1875</c:v>
                </c:pt>
                <c:pt idx="85385">
                  <c:v>44083.188194444447</c:v>
                </c:pt>
                <c:pt idx="85386">
                  <c:v>44083.188888888886</c:v>
                </c:pt>
                <c:pt idx="85387">
                  <c:v>44083.189583333333</c:v>
                </c:pt>
                <c:pt idx="85388">
                  <c:v>44083.19027777778</c:v>
                </c:pt>
                <c:pt idx="85389">
                  <c:v>44083.190972222219</c:v>
                </c:pt>
                <c:pt idx="85390">
                  <c:v>44083.191666666666</c:v>
                </c:pt>
                <c:pt idx="85391">
                  <c:v>44083.192361111112</c:v>
                </c:pt>
                <c:pt idx="85392">
                  <c:v>44083.193055555559</c:v>
                </c:pt>
                <c:pt idx="85393">
                  <c:v>44083.193749999999</c:v>
                </c:pt>
                <c:pt idx="85394">
                  <c:v>44083.194444444445</c:v>
                </c:pt>
                <c:pt idx="85395">
                  <c:v>44083.195138888892</c:v>
                </c:pt>
                <c:pt idx="85396">
                  <c:v>44083.195833333331</c:v>
                </c:pt>
                <c:pt idx="85397">
                  <c:v>44083.196527777778</c:v>
                </c:pt>
                <c:pt idx="85398">
                  <c:v>44083.197222222225</c:v>
                </c:pt>
                <c:pt idx="85399">
                  <c:v>44083.197916666664</c:v>
                </c:pt>
                <c:pt idx="85400">
                  <c:v>44083.198611111111</c:v>
                </c:pt>
                <c:pt idx="85401">
                  <c:v>44083.199305555558</c:v>
                </c:pt>
                <c:pt idx="85402">
                  <c:v>44083.199999999997</c:v>
                </c:pt>
                <c:pt idx="85403">
                  <c:v>44083.200694444444</c:v>
                </c:pt>
                <c:pt idx="85404">
                  <c:v>44083.201388888891</c:v>
                </c:pt>
                <c:pt idx="85405">
                  <c:v>44083.20208333333</c:v>
                </c:pt>
                <c:pt idx="85406">
                  <c:v>44083.202777777777</c:v>
                </c:pt>
                <c:pt idx="85407">
                  <c:v>44083.203472222223</c:v>
                </c:pt>
                <c:pt idx="85408">
                  <c:v>44083.20416666667</c:v>
                </c:pt>
                <c:pt idx="85409">
                  <c:v>44083.204861111109</c:v>
                </c:pt>
                <c:pt idx="85410">
                  <c:v>44083.205555555556</c:v>
                </c:pt>
                <c:pt idx="85411">
                  <c:v>44083.206250000003</c:v>
                </c:pt>
                <c:pt idx="85412">
                  <c:v>44083.206944444442</c:v>
                </c:pt>
                <c:pt idx="85413">
                  <c:v>44083.207638888889</c:v>
                </c:pt>
                <c:pt idx="85414">
                  <c:v>44083.208333333336</c:v>
                </c:pt>
                <c:pt idx="85415">
                  <c:v>44083.209027777775</c:v>
                </c:pt>
                <c:pt idx="85416">
                  <c:v>44083.209722222222</c:v>
                </c:pt>
                <c:pt idx="85417">
                  <c:v>44083.210416666669</c:v>
                </c:pt>
                <c:pt idx="85418">
                  <c:v>44083.211111111108</c:v>
                </c:pt>
                <c:pt idx="85419">
                  <c:v>44083.211805555555</c:v>
                </c:pt>
                <c:pt idx="85420">
                  <c:v>44083.212500000001</c:v>
                </c:pt>
                <c:pt idx="85421">
                  <c:v>44083.213194444441</c:v>
                </c:pt>
                <c:pt idx="85422">
                  <c:v>44083.213888888888</c:v>
                </c:pt>
                <c:pt idx="85423">
                  <c:v>44083.214583333334</c:v>
                </c:pt>
                <c:pt idx="85424">
                  <c:v>44083.215277777781</c:v>
                </c:pt>
                <c:pt idx="85425">
                  <c:v>44083.21597222222</c:v>
                </c:pt>
                <c:pt idx="85426">
                  <c:v>44083.216666666667</c:v>
                </c:pt>
                <c:pt idx="85427">
                  <c:v>44083.217361111114</c:v>
                </c:pt>
                <c:pt idx="85428">
                  <c:v>44083.218055555553</c:v>
                </c:pt>
                <c:pt idx="85429">
                  <c:v>44083.21875</c:v>
                </c:pt>
                <c:pt idx="85430">
                  <c:v>44083.219444444447</c:v>
                </c:pt>
                <c:pt idx="85431">
                  <c:v>44083.220138888886</c:v>
                </c:pt>
                <c:pt idx="85432">
                  <c:v>44083.220833333333</c:v>
                </c:pt>
                <c:pt idx="85433">
                  <c:v>44083.22152777778</c:v>
                </c:pt>
                <c:pt idx="85434">
                  <c:v>44083.222222222219</c:v>
                </c:pt>
                <c:pt idx="85435">
                  <c:v>44083.222916666666</c:v>
                </c:pt>
                <c:pt idx="85436">
                  <c:v>44083.223611111112</c:v>
                </c:pt>
                <c:pt idx="85437">
                  <c:v>44083.224305555559</c:v>
                </c:pt>
                <c:pt idx="85438">
                  <c:v>44083.224999999999</c:v>
                </c:pt>
                <c:pt idx="85439">
                  <c:v>44083.225694444445</c:v>
                </c:pt>
                <c:pt idx="85440">
                  <c:v>44083.226388888892</c:v>
                </c:pt>
                <c:pt idx="85441">
                  <c:v>44083.227083333331</c:v>
                </c:pt>
                <c:pt idx="85442">
                  <c:v>44083.227777777778</c:v>
                </c:pt>
                <c:pt idx="85443">
                  <c:v>44083.228472222225</c:v>
                </c:pt>
                <c:pt idx="85444">
                  <c:v>44083.229166666664</c:v>
                </c:pt>
                <c:pt idx="85445">
                  <c:v>44083.229861111111</c:v>
                </c:pt>
                <c:pt idx="85446">
                  <c:v>44083.230555555558</c:v>
                </c:pt>
                <c:pt idx="85447">
                  <c:v>44083.231249999997</c:v>
                </c:pt>
                <c:pt idx="85448">
                  <c:v>44083.231944444444</c:v>
                </c:pt>
                <c:pt idx="85449">
                  <c:v>44083.232638888891</c:v>
                </c:pt>
                <c:pt idx="85450">
                  <c:v>44083.23333333333</c:v>
                </c:pt>
                <c:pt idx="85451">
                  <c:v>44083.234027777777</c:v>
                </c:pt>
                <c:pt idx="85452">
                  <c:v>44083.234722222223</c:v>
                </c:pt>
                <c:pt idx="85453">
                  <c:v>44083.23541666667</c:v>
                </c:pt>
                <c:pt idx="85454">
                  <c:v>44083.236111111109</c:v>
                </c:pt>
                <c:pt idx="85455">
                  <c:v>44083.236805555556</c:v>
                </c:pt>
                <c:pt idx="85456">
                  <c:v>44083.237500000003</c:v>
                </c:pt>
                <c:pt idx="85457">
                  <c:v>44083.238194444442</c:v>
                </c:pt>
                <c:pt idx="85458">
                  <c:v>44083.238888888889</c:v>
                </c:pt>
                <c:pt idx="85459">
                  <c:v>44083.239583333336</c:v>
                </c:pt>
                <c:pt idx="85460">
                  <c:v>44083.240277777775</c:v>
                </c:pt>
                <c:pt idx="85461">
                  <c:v>44083.240972222222</c:v>
                </c:pt>
                <c:pt idx="85462">
                  <c:v>44083.241666666669</c:v>
                </c:pt>
                <c:pt idx="85463">
                  <c:v>44083.242361111108</c:v>
                </c:pt>
                <c:pt idx="85464">
                  <c:v>44083.243055555555</c:v>
                </c:pt>
                <c:pt idx="85465">
                  <c:v>44083.243750000001</c:v>
                </c:pt>
                <c:pt idx="85466">
                  <c:v>44083.244444444441</c:v>
                </c:pt>
                <c:pt idx="85467">
                  <c:v>44083.245138888888</c:v>
                </c:pt>
                <c:pt idx="85468">
                  <c:v>44083.245833333334</c:v>
                </c:pt>
                <c:pt idx="85469">
                  <c:v>44083.246527777781</c:v>
                </c:pt>
                <c:pt idx="85470">
                  <c:v>44083.24722222222</c:v>
                </c:pt>
                <c:pt idx="85471">
                  <c:v>44083.247916666667</c:v>
                </c:pt>
                <c:pt idx="85472">
                  <c:v>44083.248611111114</c:v>
                </c:pt>
                <c:pt idx="85473">
                  <c:v>44083.249305555553</c:v>
                </c:pt>
                <c:pt idx="85474">
                  <c:v>44083.25</c:v>
                </c:pt>
                <c:pt idx="85475">
                  <c:v>44083.250694444447</c:v>
                </c:pt>
                <c:pt idx="85476">
                  <c:v>44083.251388888886</c:v>
                </c:pt>
                <c:pt idx="85477">
                  <c:v>44083.252083333333</c:v>
                </c:pt>
                <c:pt idx="85478">
                  <c:v>44083.25277777778</c:v>
                </c:pt>
                <c:pt idx="85479">
                  <c:v>44083.253472222219</c:v>
                </c:pt>
                <c:pt idx="85480">
                  <c:v>44083.254166666666</c:v>
                </c:pt>
                <c:pt idx="85481">
                  <c:v>44083.254861111112</c:v>
                </c:pt>
                <c:pt idx="85482">
                  <c:v>44083.255555555559</c:v>
                </c:pt>
                <c:pt idx="85483">
                  <c:v>44083.256249999999</c:v>
                </c:pt>
                <c:pt idx="85484">
                  <c:v>44083.256944444445</c:v>
                </c:pt>
                <c:pt idx="85485">
                  <c:v>44083.257638888892</c:v>
                </c:pt>
                <c:pt idx="85486">
                  <c:v>44083.258333333331</c:v>
                </c:pt>
                <c:pt idx="85487">
                  <c:v>44083.259027777778</c:v>
                </c:pt>
                <c:pt idx="85488">
                  <c:v>44083.259722222225</c:v>
                </c:pt>
                <c:pt idx="85489">
                  <c:v>44083.260416666664</c:v>
                </c:pt>
                <c:pt idx="85490">
                  <c:v>44083.261111111111</c:v>
                </c:pt>
                <c:pt idx="85491">
                  <c:v>44083.261805555558</c:v>
                </c:pt>
                <c:pt idx="85492">
                  <c:v>44083.262499999997</c:v>
                </c:pt>
                <c:pt idx="85493">
                  <c:v>44083.263194444444</c:v>
                </c:pt>
                <c:pt idx="85494">
                  <c:v>44083.263888888891</c:v>
                </c:pt>
                <c:pt idx="85495">
                  <c:v>44083.26458333333</c:v>
                </c:pt>
                <c:pt idx="85496">
                  <c:v>44083.265277777777</c:v>
                </c:pt>
                <c:pt idx="85497">
                  <c:v>44083.265972222223</c:v>
                </c:pt>
                <c:pt idx="85498">
                  <c:v>44083.26666666667</c:v>
                </c:pt>
                <c:pt idx="85499">
                  <c:v>44083.267361111109</c:v>
                </c:pt>
                <c:pt idx="85500">
                  <c:v>44083.268055555556</c:v>
                </c:pt>
                <c:pt idx="85501">
                  <c:v>44083.268750000003</c:v>
                </c:pt>
                <c:pt idx="85502">
                  <c:v>44083.269444444442</c:v>
                </c:pt>
                <c:pt idx="85503">
                  <c:v>44083.270138888889</c:v>
                </c:pt>
                <c:pt idx="85504">
                  <c:v>44083.270833333336</c:v>
                </c:pt>
                <c:pt idx="85505">
                  <c:v>44083.271527777775</c:v>
                </c:pt>
                <c:pt idx="85506">
                  <c:v>44083.272222222222</c:v>
                </c:pt>
                <c:pt idx="85507">
                  <c:v>44083.272916666669</c:v>
                </c:pt>
                <c:pt idx="85508">
                  <c:v>44083.273611111108</c:v>
                </c:pt>
                <c:pt idx="85509">
                  <c:v>44083.274305555555</c:v>
                </c:pt>
                <c:pt idx="85510">
                  <c:v>44083.275000000001</c:v>
                </c:pt>
                <c:pt idx="85511">
                  <c:v>44083.275694444441</c:v>
                </c:pt>
                <c:pt idx="85512">
                  <c:v>44083.276388888888</c:v>
                </c:pt>
                <c:pt idx="85513">
                  <c:v>44083.277083333334</c:v>
                </c:pt>
                <c:pt idx="85514">
                  <c:v>44083.277777777781</c:v>
                </c:pt>
                <c:pt idx="85515">
                  <c:v>44083.27847222222</c:v>
                </c:pt>
                <c:pt idx="85516">
                  <c:v>44083.279166666667</c:v>
                </c:pt>
                <c:pt idx="85517">
                  <c:v>44083.279861111114</c:v>
                </c:pt>
                <c:pt idx="85518">
                  <c:v>44083.280555555553</c:v>
                </c:pt>
                <c:pt idx="85519">
                  <c:v>44083.28125</c:v>
                </c:pt>
                <c:pt idx="85520">
                  <c:v>44083.281944444447</c:v>
                </c:pt>
                <c:pt idx="85521">
                  <c:v>44083.282638888886</c:v>
                </c:pt>
                <c:pt idx="85522">
                  <c:v>44083.283333333333</c:v>
                </c:pt>
                <c:pt idx="85523">
                  <c:v>44083.28402777778</c:v>
                </c:pt>
                <c:pt idx="85524">
                  <c:v>44083.284722222219</c:v>
                </c:pt>
                <c:pt idx="85525">
                  <c:v>44083.285416666666</c:v>
                </c:pt>
                <c:pt idx="85526">
                  <c:v>44083.286111111112</c:v>
                </c:pt>
                <c:pt idx="85527">
                  <c:v>44083.286805555559</c:v>
                </c:pt>
                <c:pt idx="85528">
                  <c:v>44083.287499999999</c:v>
                </c:pt>
                <c:pt idx="85529">
                  <c:v>44083.288194444445</c:v>
                </c:pt>
                <c:pt idx="85530">
                  <c:v>44083.288888888892</c:v>
                </c:pt>
                <c:pt idx="85531">
                  <c:v>44083.289583333331</c:v>
                </c:pt>
                <c:pt idx="85532">
                  <c:v>44083.290277777778</c:v>
                </c:pt>
                <c:pt idx="85533">
                  <c:v>44083.290972222225</c:v>
                </c:pt>
                <c:pt idx="85534">
                  <c:v>44083.291666666664</c:v>
                </c:pt>
                <c:pt idx="85535">
                  <c:v>44083.292361111111</c:v>
                </c:pt>
                <c:pt idx="85536">
                  <c:v>44083.293055555558</c:v>
                </c:pt>
                <c:pt idx="85537">
                  <c:v>44083.293749999997</c:v>
                </c:pt>
                <c:pt idx="85538">
                  <c:v>44083.294444444444</c:v>
                </c:pt>
                <c:pt idx="85539">
                  <c:v>44083.295138888891</c:v>
                </c:pt>
                <c:pt idx="85540">
                  <c:v>44083.29583333333</c:v>
                </c:pt>
                <c:pt idx="85541">
                  <c:v>44083.296527777777</c:v>
                </c:pt>
                <c:pt idx="85542">
                  <c:v>44083.297222222223</c:v>
                </c:pt>
                <c:pt idx="85543">
                  <c:v>44083.29791666667</c:v>
                </c:pt>
                <c:pt idx="85544">
                  <c:v>44083.298611111109</c:v>
                </c:pt>
                <c:pt idx="85545">
                  <c:v>44083.299305555556</c:v>
                </c:pt>
                <c:pt idx="85546">
                  <c:v>44083.3</c:v>
                </c:pt>
                <c:pt idx="85547">
                  <c:v>44083.300694444442</c:v>
                </c:pt>
                <c:pt idx="85548">
                  <c:v>44083.301388888889</c:v>
                </c:pt>
                <c:pt idx="85549">
                  <c:v>44083.302083333336</c:v>
                </c:pt>
                <c:pt idx="85550">
                  <c:v>44083.302777777775</c:v>
                </c:pt>
                <c:pt idx="85551">
                  <c:v>44083.303472222222</c:v>
                </c:pt>
                <c:pt idx="85552">
                  <c:v>44083.304166666669</c:v>
                </c:pt>
                <c:pt idx="85553">
                  <c:v>44083.304861111108</c:v>
                </c:pt>
                <c:pt idx="85554">
                  <c:v>44083.305555555555</c:v>
                </c:pt>
                <c:pt idx="85555">
                  <c:v>44083.306250000001</c:v>
                </c:pt>
                <c:pt idx="85556">
                  <c:v>44083.306944444441</c:v>
                </c:pt>
                <c:pt idx="85557">
                  <c:v>44083.307638888888</c:v>
                </c:pt>
                <c:pt idx="85558">
                  <c:v>44083.308333333334</c:v>
                </c:pt>
                <c:pt idx="85559">
                  <c:v>44083.309027777781</c:v>
                </c:pt>
                <c:pt idx="85560">
                  <c:v>44083.30972222222</c:v>
                </c:pt>
                <c:pt idx="85561">
                  <c:v>44083.310416666667</c:v>
                </c:pt>
                <c:pt idx="85562">
                  <c:v>44083.311111111114</c:v>
                </c:pt>
                <c:pt idx="85563">
                  <c:v>44083.311805555553</c:v>
                </c:pt>
                <c:pt idx="85564">
                  <c:v>44083.3125</c:v>
                </c:pt>
                <c:pt idx="85565">
                  <c:v>44083.313194444447</c:v>
                </c:pt>
                <c:pt idx="85566">
                  <c:v>44083.313888888886</c:v>
                </c:pt>
                <c:pt idx="85567">
                  <c:v>44083.314583333333</c:v>
                </c:pt>
                <c:pt idx="85568">
                  <c:v>44083.31527777778</c:v>
                </c:pt>
                <c:pt idx="85569">
                  <c:v>44083.315972222219</c:v>
                </c:pt>
                <c:pt idx="85570">
                  <c:v>44083.316666666666</c:v>
                </c:pt>
                <c:pt idx="85571">
                  <c:v>44083.317361111112</c:v>
                </c:pt>
                <c:pt idx="85572">
                  <c:v>44083.318055555559</c:v>
                </c:pt>
                <c:pt idx="85573">
                  <c:v>44083.318749999999</c:v>
                </c:pt>
                <c:pt idx="85574">
                  <c:v>44083.319444444445</c:v>
                </c:pt>
                <c:pt idx="85575">
                  <c:v>44083.320138888892</c:v>
                </c:pt>
                <c:pt idx="85576">
                  <c:v>44083.320833333331</c:v>
                </c:pt>
                <c:pt idx="85577">
                  <c:v>44083.321527777778</c:v>
                </c:pt>
                <c:pt idx="85578">
                  <c:v>44083.322222222225</c:v>
                </c:pt>
                <c:pt idx="85579">
                  <c:v>44083.322916666664</c:v>
                </c:pt>
                <c:pt idx="85580">
                  <c:v>44083.323611111111</c:v>
                </c:pt>
                <c:pt idx="85581">
                  <c:v>44083.324305555558</c:v>
                </c:pt>
                <c:pt idx="85582">
                  <c:v>44083.324999999997</c:v>
                </c:pt>
                <c:pt idx="85583">
                  <c:v>44083.325694444444</c:v>
                </c:pt>
                <c:pt idx="85584">
                  <c:v>44083.326388888891</c:v>
                </c:pt>
                <c:pt idx="85585">
                  <c:v>44083.32708333333</c:v>
                </c:pt>
                <c:pt idx="85586">
                  <c:v>44083.327777777777</c:v>
                </c:pt>
                <c:pt idx="85587">
                  <c:v>44083.328472222223</c:v>
                </c:pt>
                <c:pt idx="85588">
                  <c:v>44083.32916666667</c:v>
                </c:pt>
                <c:pt idx="85589">
                  <c:v>44083.329861111109</c:v>
                </c:pt>
                <c:pt idx="85590">
                  <c:v>44083.330555555556</c:v>
                </c:pt>
                <c:pt idx="85591">
                  <c:v>44083.331250000003</c:v>
                </c:pt>
                <c:pt idx="85592">
                  <c:v>44083.331944444442</c:v>
                </c:pt>
                <c:pt idx="85593">
                  <c:v>44083.332638888889</c:v>
                </c:pt>
                <c:pt idx="85594">
                  <c:v>44083.333333333336</c:v>
                </c:pt>
                <c:pt idx="85595">
                  <c:v>44083.334027777775</c:v>
                </c:pt>
                <c:pt idx="85596">
                  <c:v>44083.334722222222</c:v>
                </c:pt>
                <c:pt idx="85597">
                  <c:v>44083.335416666669</c:v>
                </c:pt>
                <c:pt idx="85598">
                  <c:v>44083.336111111108</c:v>
                </c:pt>
                <c:pt idx="85599">
                  <c:v>44083.336805555555</c:v>
                </c:pt>
                <c:pt idx="85600">
                  <c:v>44083.337500000001</c:v>
                </c:pt>
                <c:pt idx="85601">
                  <c:v>44083.338194444441</c:v>
                </c:pt>
                <c:pt idx="85602">
                  <c:v>44083.338888888888</c:v>
                </c:pt>
                <c:pt idx="85603">
                  <c:v>44083.339583333334</c:v>
                </c:pt>
                <c:pt idx="85604">
                  <c:v>44083.340277777781</c:v>
                </c:pt>
                <c:pt idx="85605">
                  <c:v>44083.34097222222</c:v>
                </c:pt>
                <c:pt idx="85606">
                  <c:v>44083.341666666667</c:v>
                </c:pt>
                <c:pt idx="85607">
                  <c:v>44083.342361111114</c:v>
                </c:pt>
                <c:pt idx="85608">
                  <c:v>44083.343055555553</c:v>
                </c:pt>
                <c:pt idx="85609">
                  <c:v>44083.34375</c:v>
                </c:pt>
                <c:pt idx="85610">
                  <c:v>44083.344444444447</c:v>
                </c:pt>
                <c:pt idx="85611">
                  <c:v>44083.345138888886</c:v>
                </c:pt>
                <c:pt idx="85612">
                  <c:v>44083.345833333333</c:v>
                </c:pt>
                <c:pt idx="85613">
                  <c:v>44083.34652777778</c:v>
                </c:pt>
                <c:pt idx="85614">
                  <c:v>44083.347222222219</c:v>
                </c:pt>
                <c:pt idx="85615">
                  <c:v>44083.347916666666</c:v>
                </c:pt>
                <c:pt idx="85616">
                  <c:v>44083.348611111112</c:v>
                </c:pt>
                <c:pt idx="85617">
                  <c:v>44083.349305555559</c:v>
                </c:pt>
                <c:pt idx="85618">
                  <c:v>44083.35</c:v>
                </c:pt>
                <c:pt idx="85619">
                  <c:v>44083.350694444445</c:v>
                </c:pt>
                <c:pt idx="85620">
                  <c:v>44083.351388888892</c:v>
                </c:pt>
                <c:pt idx="85621">
                  <c:v>44083.352083333331</c:v>
                </c:pt>
                <c:pt idx="85622">
                  <c:v>44083.352777777778</c:v>
                </c:pt>
                <c:pt idx="85623">
                  <c:v>44083.353472222225</c:v>
                </c:pt>
                <c:pt idx="85624">
                  <c:v>44083.354166666664</c:v>
                </c:pt>
                <c:pt idx="85625">
                  <c:v>44083.354861111111</c:v>
                </c:pt>
                <c:pt idx="85626">
                  <c:v>44083.355555555558</c:v>
                </c:pt>
                <c:pt idx="85627">
                  <c:v>44083.356249999997</c:v>
                </c:pt>
                <c:pt idx="85628">
                  <c:v>44083.356944444444</c:v>
                </c:pt>
                <c:pt idx="85629">
                  <c:v>44083.357638888891</c:v>
                </c:pt>
                <c:pt idx="85630">
                  <c:v>44083.35833333333</c:v>
                </c:pt>
                <c:pt idx="85631">
                  <c:v>44083.359027777777</c:v>
                </c:pt>
                <c:pt idx="85632">
                  <c:v>44083.359722222223</c:v>
                </c:pt>
                <c:pt idx="85633">
                  <c:v>44083.36041666667</c:v>
                </c:pt>
                <c:pt idx="85634">
                  <c:v>44083.361111111109</c:v>
                </c:pt>
                <c:pt idx="85635">
                  <c:v>44083.361805555556</c:v>
                </c:pt>
                <c:pt idx="85636">
                  <c:v>44083.362500000003</c:v>
                </c:pt>
                <c:pt idx="85637">
                  <c:v>44083.363194444442</c:v>
                </c:pt>
                <c:pt idx="85638">
                  <c:v>44083.363888888889</c:v>
                </c:pt>
                <c:pt idx="85639">
                  <c:v>44083.364583333336</c:v>
                </c:pt>
                <c:pt idx="85640">
                  <c:v>44083.365277777775</c:v>
                </c:pt>
                <c:pt idx="85641">
                  <c:v>44083.365972222222</c:v>
                </c:pt>
                <c:pt idx="85642">
                  <c:v>44083.366666666669</c:v>
                </c:pt>
                <c:pt idx="85643">
                  <c:v>44083.367361111108</c:v>
                </c:pt>
                <c:pt idx="85644">
                  <c:v>44083.368055555555</c:v>
                </c:pt>
                <c:pt idx="85645">
                  <c:v>44083.368750000001</c:v>
                </c:pt>
                <c:pt idx="85646">
                  <c:v>44083.369444444441</c:v>
                </c:pt>
                <c:pt idx="85647">
                  <c:v>44083.370138888888</c:v>
                </c:pt>
                <c:pt idx="85648">
                  <c:v>44083.370833333334</c:v>
                </c:pt>
                <c:pt idx="85649">
                  <c:v>44083.371527777781</c:v>
                </c:pt>
                <c:pt idx="85650">
                  <c:v>44083.37222222222</c:v>
                </c:pt>
                <c:pt idx="85651">
                  <c:v>44083.372916666667</c:v>
                </c:pt>
                <c:pt idx="85652">
                  <c:v>44083.373611111114</c:v>
                </c:pt>
                <c:pt idx="85653">
                  <c:v>44083.374305555553</c:v>
                </c:pt>
                <c:pt idx="85654">
                  <c:v>44083.375</c:v>
                </c:pt>
                <c:pt idx="85655">
                  <c:v>44083.375694444447</c:v>
                </c:pt>
                <c:pt idx="85656">
                  <c:v>44083.376388888886</c:v>
                </c:pt>
                <c:pt idx="85657">
                  <c:v>44083.377083333333</c:v>
                </c:pt>
                <c:pt idx="85658">
                  <c:v>44083.37777777778</c:v>
                </c:pt>
                <c:pt idx="85659">
                  <c:v>44083.378472222219</c:v>
                </c:pt>
                <c:pt idx="85660">
                  <c:v>44083.379166666666</c:v>
                </c:pt>
                <c:pt idx="85661">
                  <c:v>44083.379861111112</c:v>
                </c:pt>
                <c:pt idx="85662">
                  <c:v>44083.380555555559</c:v>
                </c:pt>
                <c:pt idx="85663">
                  <c:v>44083.381249999999</c:v>
                </c:pt>
                <c:pt idx="85664">
                  <c:v>44083.381944444445</c:v>
                </c:pt>
                <c:pt idx="85665">
                  <c:v>44083.382638888892</c:v>
                </c:pt>
                <c:pt idx="85666">
                  <c:v>44083.383333333331</c:v>
                </c:pt>
                <c:pt idx="85667">
                  <c:v>44083.384027777778</c:v>
                </c:pt>
                <c:pt idx="85668">
                  <c:v>44083.384722222225</c:v>
                </c:pt>
                <c:pt idx="85669">
                  <c:v>44083.385416666664</c:v>
                </c:pt>
                <c:pt idx="85670">
                  <c:v>44083.386111111111</c:v>
                </c:pt>
                <c:pt idx="85671">
                  <c:v>44083.386805555558</c:v>
                </c:pt>
                <c:pt idx="85672">
                  <c:v>44083.387499999997</c:v>
                </c:pt>
                <c:pt idx="85673">
                  <c:v>44083.388194444444</c:v>
                </c:pt>
                <c:pt idx="85674">
                  <c:v>44083.388888888891</c:v>
                </c:pt>
                <c:pt idx="85675">
                  <c:v>44083.38958333333</c:v>
                </c:pt>
                <c:pt idx="85676">
                  <c:v>44083.390277777777</c:v>
                </c:pt>
                <c:pt idx="85677">
                  <c:v>44083.390972222223</c:v>
                </c:pt>
                <c:pt idx="85678">
                  <c:v>44083.39166666667</c:v>
                </c:pt>
                <c:pt idx="85679">
                  <c:v>44083.392361111109</c:v>
                </c:pt>
                <c:pt idx="85680">
                  <c:v>44083.393055555556</c:v>
                </c:pt>
                <c:pt idx="85681">
                  <c:v>44083.393750000003</c:v>
                </c:pt>
                <c:pt idx="85682">
                  <c:v>44083.394444444442</c:v>
                </c:pt>
                <c:pt idx="85683">
                  <c:v>44083.395138888889</c:v>
                </c:pt>
                <c:pt idx="85684">
                  <c:v>44083.395833333336</c:v>
                </c:pt>
                <c:pt idx="85685">
                  <c:v>44083.396527777775</c:v>
                </c:pt>
                <c:pt idx="85686">
                  <c:v>44083.397222222222</c:v>
                </c:pt>
                <c:pt idx="85687">
                  <c:v>44083.397916666669</c:v>
                </c:pt>
                <c:pt idx="85688">
                  <c:v>44083.398611111108</c:v>
                </c:pt>
                <c:pt idx="85689">
                  <c:v>44083.399305555555</c:v>
                </c:pt>
                <c:pt idx="85690">
                  <c:v>44083.4</c:v>
                </c:pt>
                <c:pt idx="85691">
                  <c:v>44083.400694444441</c:v>
                </c:pt>
                <c:pt idx="85692">
                  <c:v>44083.401388888888</c:v>
                </c:pt>
                <c:pt idx="85693">
                  <c:v>44083.402083333334</c:v>
                </c:pt>
                <c:pt idx="85694">
                  <c:v>44083.402777777781</c:v>
                </c:pt>
                <c:pt idx="85695">
                  <c:v>44083.40347222222</c:v>
                </c:pt>
                <c:pt idx="85696">
                  <c:v>44083.404166666667</c:v>
                </c:pt>
                <c:pt idx="85697">
                  <c:v>44083.404861111114</c:v>
                </c:pt>
                <c:pt idx="85698">
                  <c:v>44083.405555555553</c:v>
                </c:pt>
                <c:pt idx="85699">
                  <c:v>44083.40625</c:v>
                </c:pt>
                <c:pt idx="85700">
                  <c:v>44083.406944444447</c:v>
                </c:pt>
                <c:pt idx="85701">
                  <c:v>44083.407638888886</c:v>
                </c:pt>
                <c:pt idx="85702">
                  <c:v>44083.408333333333</c:v>
                </c:pt>
                <c:pt idx="85703">
                  <c:v>44083.40902777778</c:v>
                </c:pt>
                <c:pt idx="85704">
                  <c:v>44083.409722222219</c:v>
                </c:pt>
                <c:pt idx="85705">
                  <c:v>44083.410416666666</c:v>
                </c:pt>
                <c:pt idx="85706">
                  <c:v>44083.411111111112</c:v>
                </c:pt>
                <c:pt idx="85707">
                  <c:v>44083.411805555559</c:v>
                </c:pt>
                <c:pt idx="85708">
                  <c:v>44083.412499999999</c:v>
                </c:pt>
                <c:pt idx="85709">
                  <c:v>44083.413194444445</c:v>
                </c:pt>
                <c:pt idx="85710">
                  <c:v>44083.413888888892</c:v>
                </c:pt>
                <c:pt idx="85711">
                  <c:v>44083.414583333331</c:v>
                </c:pt>
                <c:pt idx="85712">
                  <c:v>44083.415277777778</c:v>
                </c:pt>
                <c:pt idx="85713">
                  <c:v>44083.415972222225</c:v>
                </c:pt>
                <c:pt idx="85714">
                  <c:v>44083.416666666664</c:v>
                </c:pt>
                <c:pt idx="85715">
                  <c:v>44083.417361111111</c:v>
                </c:pt>
                <c:pt idx="85716">
                  <c:v>44083.418055555558</c:v>
                </c:pt>
                <c:pt idx="85717">
                  <c:v>44083.418749999997</c:v>
                </c:pt>
                <c:pt idx="85718">
                  <c:v>44083.419444444444</c:v>
                </c:pt>
                <c:pt idx="85719">
                  <c:v>44083.420138888891</c:v>
                </c:pt>
                <c:pt idx="85720">
                  <c:v>44083.42083333333</c:v>
                </c:pt>
                <c:pt idx="85721">
                  <c:v>44083.421527777777</c:v>
                </c:pt>
                <c:pt idx="85722">
                  <c:v>44083.422222222223</c:v>
                </c:pt>
                <c:pt idx="85723">
                  <c:v>44083.42291666667</c:v>
                </c:pt>
                <c:pt idx="85724">
                  <c:v>44083.423611111109</c:v>
                </c:pt>
                <c:pt idx="85725">
                  <c:v>44083.424305555556</c:v>
                </c:pt>
                <c:pt idx="85726">
                  <c:v>44083.425000000003</c:v>
                </c:pt>
                <c:pt idx="85727">
                  <c:v>44083.425694444442</c:v>
                </c:pt>
                <c:pt idx="85728">
                  <c:v>44083.426388888889</c:v>
                </c:pt>
                <c:pt idx="85729">
                  <c:v>44083.427083333336</c:v>
                </c:pt>
                <c:pt idx="85730">
                  <c:v>44083.427777777775</c:v>
                </c:pt>
                <c:pt idx="85731">
                  <c:v>44083.428472222222</c:v>
                </c:pt>
                <c:pt idx="85732">
                  <c:v>44083.429166666669</c:v>
                </c:pt>
                <c:pt idx="85733">
                  <c:v>44083.429861111108</c:v>
                </c:pt>
                <c:pt idx="85734">
                  <c:v>44083.430555555555</c:v>
                </c:pt>
                <c:pt idx="85735">
                  <c:v>44083.431250000001</c:v>
                </c:pt>
                <c:pt idx="85736">
                  <c:v>44083.431944444441</c:v>
                </c:pt>
                <c:pt idx="85737">
                  <c:v>44083.432638888888</c:v>
                </c:pt>
                <c:pt idx="85738">
                  <c:v>44083.433333333334</c:v>
                </c:pt>
                <c:pt idx="85739">
                  <c:v>44083.434027777781</c:v>
                </c:pt>
                <c:pt idx="85740">
                  <c:v>44083.43472222222</c:v>
                </c:pt>
                <c:pt idx="85741">
                  <c:v>44083.435416666667</c:v>
                </c:pt>
                <c:pt idx="85742">
                  <c:v>44083.436111111114</c:v>
                </c:pt>
                <c:pt idx="85743">
                  <c:v>44083.436805555553</c:v>
                </c:pt>
                <c:pt idx="85744">
                  <c:v>44083.4375</c:v>
                </c:pt>
                <c:pt idx="85745">
                  <c:v>44083.438194444447</c:v>
                </c:pt>
                <c:pt idx="85746">
                  <c:v>44083.438888888886</c:v>
                </c:pt>
                <c:pt idx="85747">
                  <c:v>44083.439583333333</c:v>
                </c:pt>
                <c:pt idx="85748">
                  <c:v>44083.44027777778</c:v>
                </c:pt>
                <c:pt idx="85749">
                  <c:v>44083.440972222219</c:v>
                </c:pt>
                <c:pt idx="85750">
                  <c:v>44083.441666666666</c:v>
                </c:pt>
                <c:pt idx="85751">
                  <c:v>44083.442361111112</c:v>
                </c:pt>
                <c:pt idx="85752">
                  <c:v>44083.443055555559</c:v>
                </c:pt>
                <c:pt idx="85753">
                  <c:v>44083.443749999999</c:v>
                </c:pt>
                <c:pt idx="85754">
                  <c:v>44083.444444444445</c:v>
                </c:pt>
                <c:pt idx="85755">
                  <c:v>44083.445138888892</c:v>
                </c:pt>
                <c:pt idx="85756">
                  <c:v>44083.445833333331</c:v>
                </c:pt>
                <c:pt idx="85757">
                  <c:v>44083.446527777778</c:v>
                </c:pt>
                <c:pt idx="85758">
                  <c:v>44083.447222222225</c:v>
                </c:pt>
                <c:pt idx="85759">
                  <c:v>44083.447916666664</c:v>
                </c:pt>
                <c:pt idx="85760">
                  <c:v>44083.448611111111</c:v>
                </c:pt>
                <c:pt idx="85761">
                  <c:v>44083.449305555558</c:v>
                </c:pt>
                <c:pt idx="85762">
                  <c:v>44083.45</c:v>
                </c:pt>
                <c:pt idx="85763">
                  <c:v>44083.450694444444</c:v>
                </c:pt>
                <c:pt idx="85764">
                  <c:v>44083.451388888891</c:v>
                </c:pt>
                <c:pt idx="85765">
                  <c:v>44083.45208333333</c:v>
                </c:pt>
                <c:pt idx="85766">
                  <c:v>44083.452777777777</c:v>
                </c:pt>
                <c:pt idx="85767">
                  <c:v>44083.453472222223</c:v>
                </c:pt>
                <c:pt idx="85768">
                  <c:v>44083.45416666667</c:v>
                </c:pt>
                <c:pt idx="85769">
                  <c:v>44083.454861111109</c:v>
                </c:pt>
                <c:pt idx="85770">
                  <c:v>44083.455555555556</c:v>
                </c:pt>
                <c:pt idx="85771">
                  <c:v>44083.456250000003</c:v>
                </c:pt>
                <c:pt idx="85772">
                  <c:v>44083.456944444442</c:v>
                </c:pt>
                <c:pt idx="85773">
                  <c:v>44083.457638888889</c:v>
                </c:pt>
                <c:pt idx="85774">
                  <c:v>44083.458333333336</c:v>
                </c:pt>
                <c:pt idx="85775">
                  <c:v>44083.459027777775</c:v>
                </c:pt>
                <c:pt idx="85776">
                  <c:v>44083.459722222222</c:v>
                </c:pt>
                <c:pt idx="85777">
                  <c:v>44083.460416666669</c:v>
                </c:pt>
                <c:pt idx="85778">
                  <c:v>44083.461111111108</c:v>
                </c:pt>
                <c:pt idx="85779">
                  <c:v>44083.461805555555</c:v>
                </c:pt>
                <c:pt idx="85780">
                  <c:v>44083.462500000001</c:v>
                </c:pt>
                <c:pt idx="85781">
                  <c:v>44083.463194444441</c:v>
                </c:pt>
                <c:pt idx="85782">
                  <c:v>44083.463888888888</c:v>
                </c:pt>
                <c:pt idx="85783">
                  <c:v>44083.464583333334</c:v>
                </c:pt>
                <c:pt idx="85784">
                  <c:v>44083.465277777781</c:v>
                </c:pt>
                <c:pt idx="85785">
                  <c:v>44083.46597222222</c:v>
                </c:pt>
                <c:pt idx="85786">
                  <c:v>44083.466666666667</c:v>
                </c:pt>
                <c:pt idx="85787">
                  <c:v>44083.467361111114</c:v>
                </c:pt>
                <c:pt idx="85788">
                  <c:v>44083.468055555553</c:v>
                </c:pt>
                <c:pt idx="85789">
                  <c:v>44083.46875</c:v>
                </c:pt>
                <c:pt idx="85790">
                  <c:v>44083.469444444447</c:v>
                </c:pt>
                <c:pt idx="85791">
                  <c:v>44083.470138888886</c:v>
                </c:pt>
                <c:pt idx="85792">
                  <c:v>44083.470833333333</c:v>
                </c:pt>
                <c:pt idx="85793">
                  <c:v>44083.47152777778</c:v>
                </c:pt>
                <c:pt idx="85794">
                  <c:v>44083.472222222219</c:v>
                </c:pt>
                <c:pt idx="85795">
                  <c:v>44083.472916666666</c:v>
                </c:pt>
                <c:pt idx="85796">
                  <c:v>44083.473611111112</c:v>
                </c:pt>
                <c:pt idx="85797">
                  <c:v>44083.474305555559</c:v>
                </c:pt>
                <c:pt idx="85798">
                  <c:v>44083.474999999999</c:v>
                </c:pt>
                <c:pt idx="85799">
                  <c:v>44083.475694444445</c:v>
                </c:pt>
                <c:pt idx="85800">
                  <c:v>44083.476388888892</c:v>
                </c:pt>
                <c:pt idx="85801">
                  <c:v>44083.477083333331</c:v>
                </c:pt>
                <c:pt idx="85802">
                  <c:v>44083.477777777778</c:v>
                </c:pt>
                <c:pt idx="85803">
                  <c:v>44083.478472222225</c:v>
                </c:pt>
                <c:pt idx="85804">
                  <c:v>44083.479166666664</c:v>
                </c:pt>
                <c:pt idx="85805">
                  <c:v>44083.479861111111</c:v>
                </c:pt>
                <c:pt idx="85806">
                  <c:v>44083.480555555558</c:v>
                </c:pt>
                <c:pt idx="85807">
                  <c:v>44083.481249999997</c:v>
                </c:pt>
                <c:pt idx="85808">
                  <c:v>44083.481944444444</c:v>
                </c:pt>
                <c:pt idx="85809">
                  <c:v>44083.482638888891</c:v>
                </c:pt>
                <c:pt idx="85810">
                  <c:v>44083.48333333333</c:v>
                </c:pt>
                <c:pt idx="85811">
                  <c:v>44083.484027777777</c:v>
                </c:pt>
                <c:pt idx="85812">
                  <c:v>44083.484722222223</c:v>
                </c:pt>
                <c:pt idx="85813">
                  <c:v>44083.48541666667</c:v>
                </c:pt>
                <c:pt idx="85814">
                  <c:v>44083.486111111109</c:v>
                </c:pt>
                <c:pt idx="85815">
                  <c:v>44083.486805555556</c:v>
                </c:pt>
                <c:pt idx="85816">
                  <c:v>44083.487500000003</c:v>
                </c:pt>
                <c:pt idx="85817">
                  <c:v>44083.488194444442</c:v>
                </c:pt>
                <c:pt idx="85818">
                  <c:v>44083.488888888889</c:v>
                </c:pt>
                <c:pt idx="85819">
                  <c:v>44083.489583333336</c:v>
                </c:pt>
                <c:pt idx="85820">
                  <c:v>44083.490277777775</c:v>
                </c:pt>
                <c:pt idx="85821">
                  <c:v>44083.490972222222</c:v>
                </c:pt>
                <c:pt idx="85822">
                  <c:v>44083.491666666669</c:v>
                </c:pt>
                <c:pt idx="85823">
                  <c:v>44083.492361111108</c:v>
                </c:pt>
                <c:pt idx="85824">
                  <c:v>44083.493055555555</c:v>
                </c:pt>
                <c:pt idx="85825">
                  <c:v>44083.493750000001</c:v>
                </c:pt>
                <c:pt idx="85826">
                  <c:v>44083.494444444441</c:v>
                </c:pt>
                <c:pt idx="85827">
                  <c:v>44083.495138888888</c:v>
                </c:pt>
                <c:pt idx="85828">
                  <c:v>44083.495833333334</c:v>
                </c:pt>
                <c:pt idx="85829">
                  <c:v>44083.496527777781</c:v>
                </c:pt>
                <c:pt idx="85830">
                  <c:v>44083.49722222222</c:v>
                </c:pt>
                <c:pt idx="85831">
                  <c:v>44083.497916666667</c:v>
                </c:pt>
                <c:pt idx="85832">
                  <c:v>44083.498611111114</c:v>
                </c:pt>
                <c:pt idx="85833">
                  <c:v>44083.499305555553</c:v>
                </c:pt>
                <c:pt idx="85834">
                  <c:v>44083.5</c:v>
                </c:pt>
                <c:pt idx="85835">
                  <c:v>44083.500694444447</c:v>
                </c:pt>
                <c:pt idx="85836">
                  <c:v>44083.501388888886</c:v>
                </c:pt>
                <c:pt idx="85837">
                  <c:v>44083.502083333333</c:v>
                </c:pt>
                <c:pt idx="85838">
                  <c:v>44083.50277777778</c:v>
                </c:pt>
                <c:pt idx="85839">
                  <c:v>44083.503472222219</c:v>
                </c:pt>
                <c:pt idx="85840">
                  <c:v>44083.504166666666</c:v>
                </c:pt>
                <c:pt idx="85841">
                  <c:v>44083.504861111112</c:v>
                </c:pt>
                <c:pt idx="85842">
                  <c:v>44083.505555555559</c:v>
                </c:pt>
                <c:pt idx="85843">
                  <c:v>44083.506249999999</c:v>
                </c:pt>
                <c:pt idx="85844">
                  <c:v>44083.506944444445</c:v>
                </c:pt>
                <c:pt idx="85845">
                  <c:v>44083.507638888892</c:v>
                </c:pt>
                <c:pt idx="85846">
                  <c:v>44083.508333333331</c:v>
                </c:pt>
                <c:pt idx="85847">
                  <c:v>44083.509027777778</c:v>
                </c:pt>
                <c:pt idx="85848">
                  <c:v>44083.509722222225</c:v>
                </c:pt>
                <c:pt idx="85849">
                  <c:v>44083.510416666664</c:v>
                </c:pt>
                <c:pt idx="85850">
                  <c:v>44083.511111111111</c:v>
                </c:pt>
                <c:pt idx="85851">
                  <c:v>44083.511805555558</c:v>
                </c:pt>
                <c:pt idx="85852">
                  <c:v>44083.512499999997</c:v>
                </c:pt>
                <c:pt idx="85853">
                  <c:v>44083.513194444444</c:v>
                </c:pt>
                <c:pt idx="85854">
                  <c:v>44083.513888888891</c:v>
                </c:pt>
                <c:pt idx="85855">
                  <c:v>44083.51458333333</c:v>
                </c:pt>
                <c:pt idx="85856">
                  <c:v>44083.515277777777</c:v>
                </c:pt>
                <c:pt idx="85857">
                  <c:v>44083.515972222223</c:v>
                </c:pt>
                <c:pt idx="85858">
                  <c:v>44083.51666666667</c:v>
                </c:pt>
                <c:pt idx="85859">
                  <c:v>44083.517361111109</c:v>
                </c:pt>
                <c:pt idx="85860">
                  <c:v>44083.518055555556</c:v>
                </c:pt>
                <c:pt idx="85861">
                  <c:v>44083.518750000003</c:v>
                </c:pt>
                <c:pt idx="85862">
                  <c:v>44083.519444444442</c:v>
                </c:pt>
                <c:pt idx="85863">
                  <c:v>44083.520138888889</c:v>
                </c:pt>
                <c:pt idx="85864">
                  <c:v>44083.520833333336</c:v>
                </c:pt>
                <c:pt idx="85865">
                  <c:v>44083.521527777775</c:v>
                </c:pt>
                <c:pt idx="85866">
                  <c:v>44083.522222222222</c:v>
                </c:pt>
                <c:pt idx="85867">
                  <c:v>44083.522916666669</c:v>
                </c:pt>
                <c:pt idx="85868">
                  <c:v>44083.523611111108</c:v>
                </c:pt>
                <c:pt idx="85869">
                  <c:v>44083.524305555555</c:v>
                </c:pt>
                <c:pt idx="85870">
                  <c:v>44083.525000000001</c:v>
                </c:pt>
                <c:pt idx="85871">
                  <c:v>44083.525694444441</c:v>
                </c:pt>
                <c:pt idx="85872">
                  <c:v>44083.526388888888</c:v>
                </c:pt>
                <c:pt idx="85873">
                  <c:v>44083.527083333334</c:v>
                </c:pt>
                <c:pt idx="85874">
                  <c:v>44083.527777777781</c:v>
                </c:pt>
                <c:pt idx="85875">
                  <c:v>44083.52847222222</c:v>
                </c:pt>
                <c:pt idx="85876">
                  <c:v>44083.529166666667</c:v>
                </c:pt>
                <c:pt idx="85877">
                  <c:v>44083.529861111114</c:v>
                </c:pt>
                <c:pt idx="85878">
                  <c:v>44083.530555555553</c:v>
                </c:pt>
                <c:pt idx="85879">
                  <c:v>44083.53125</c:v>
                </c:pt>
                <c:pt idx="85880">
                  <c:v>44083.531944444447</c:v>
                </c:pt>
                <c:pt idx="85881">
                  <c:v>44083.532638888886</c:v>
                </c:pt>
                <c:pt idx="85882">
                  <c:v>44083.533333333333</c:v>
                </c:pt>
                <c:pt idx="85883">
                  <c:v>44083.53402777778</c:v>
                </c:pt>
                <c:pt idx="85884">
                  <c:v>44083.534722222219</c:v>
                </c:pt>
                <c:pt idx="85885">
                  <c:v>44083.535416666666</c:v>
                </c:pt>
                <c:pt idx="85886">
                  <c:v>44083.536111111112</c:v>
                </c:pt>
                <c:pt idx="85887">
                  <c:v>44083.536805555559</c:v>
                </c:pt>
                <c:pt idx="85888">
                  <c:v>44083.537499999999</c:v>
                </c:pt>
                <c:pt idx="85889">
                  <c:v>44083.538194444445</c:v>
                </c:pt>
                <c:pt idx="85890">
                  <c:v>44083.538888888892</c:v>
                </c:pt>
                <c:pt idx="85891">
                  <c:v>44083.539583333331</c:v>
                </c:pt>
                <c:pt idx="85892">
                  <c:v>44083.540277777778</c:v>
                </c:pt>
                <c:pt idx="85893">
                  <c:v>44083.540972222225</c:v>
                </c:pt>
                <c:pt idx="85894">
                  <c:v>44083.541666666664</c:v>
                </c:pt>
                <c:pt idx="85895">
                  <c:v>44083.542361111111</c:v>
                </c:pt>
                <c:pt idx="85896">
                  <c:v>44083.543055555558</c:v>
                </c:pt>
                <c:pt idx="85897">
                  <c:v>44083.543749999997</c:v>
                </c:pt>
                <c:pt idx="85898">
                  <c:v>44083.544444444444</c:v>
                </c:pt>
                <c:pt idx="85899">
                  <c:v>44083.545138888891</c:v>
                </c:pt>
                <c:pt idx="85900">
                  <c:v>44083.54583333333</c:v>
                </c:pt>
                <c:pt idx="85901">
                  <c:v>44083.546527777777</c:v>
                </c:pt>
                <c:pt idx="85902">
                  <c:v>44083.547222222223</c:v>
                </c:pt>
                <c:pt idx="85903">
                  <c:v>44083.54791666667</c:v>
                </c:pt>
                <c:pt idx="85904">
                  <c:v>44083.548611111109</c:v>
                </c:pt>
                <c:pt idx="85905">
                  <c:v>44083.549305555556</c:v>
                </c:pt>
                <c:pt idx="85906">
                  <c:v>44083.55</c:v>
                </c:pt>
                <c:pt idx="85907">
                  <c:v>44083.550694444442</c:v>
                </c:pt>
                <c:pt idx="85908">
                  <c:v>44083.551388888889</c:v>
                </c:pt>
                <c:pt idx="85909">
                  <c:v>44083.552083333336</c:v>
                </c:pt>
                <c:pt idx="85910">
                  <c:v>44083.552777777775</c:v>
                </c:pt>
                <c:pt idx="85911">
                  <c:v>44083.553472222222</c:v>
                </c:pt>
                <c:pt idx="85912">
                  <c:v>44083.554166666669</c:v>
                </c:pt>
                <c:pt idx="85913">
                  <c:v>44083.554861111108</c:v>
                </c:pt>
                <c:pt idx="85914">
                  <c:v>44083.555555555555</c:v>
                </c:pt>
                <c:pt idx="85915">
                  <c:v>44083.556250000001</c:v>
                </c:pt>
                <c:pt idx="85916">
                  <c:v>44083.556944444441</c:v>
                </c:pt>
                <c:pt idx="85917">
                  <c:v>44083.557638888888</c:v>
                </c:pt>
                <c:pt idx="85918">
                  <c:v>44083.558333333334</c:v>
                </c:pt>
                <c:pt idx="85919">
                  <c:v>44083.559027777781</c:v>
                </c:pt>
                <c:pt idx="85920">
                  <c:v>44083.55972222222</c:v>
                </c:pt>
                <c:pt idx="85921">
                  <c:v>44083.560416666667</c:v>
                </c:pt>
                <c:pt idx="85922">
                  <c:v>44083.561111111114</c:v>
                </c:pt>
                <c:pt idx="85923">
                  <c:v>44083.561805555553</c:v>
                </c:pt>
                <c:pt idx="85924">
                  <c:v>44083.5625</c:v>
                </c:pt>
                <c:pt idx="85925">
                  <c:v>44083.563194444447</c:v>
                </c:pt>
                <c:pt idx="85926">
                  <c:v>44083.563888888886</c:v>
                </c:pt>
                <c:pt idx="85927">
                  <c:v>44083.564583333333</c:v>
                </c:pt>
                <c:pt idx="85928">
                  <c:v>44083.56527777778</c:v>
                </c:pt>
                <c:pt idx="85929">
                  <c:v>44083.565972222219</c:v>
                </c:pt>
                <c:pt idx="85930">
                  <c:v>44083.566666666666</c:v>
                </c:pt>
                <c:pt idx="85931">
                  <c:v>44083.567361111112</c:v>
                </c:pt>
                <c:pt idx="85932">
                  <c:v>44083.568055555559</c:v>
                </c:pt>
                <c:pt idx="85933">
                  <c:v>44083.568749999999</c:v>
                </c:pt>
                <c:pt idx="85934">
                  <c:v>44083.569444444445</c:v>
                </c:pt>
                <c:pt idx="85935">
                  <c:v>44083.570138888892</c:v>
                </c:pt>
                <c:pt idx="85936">
                  <c:v>44083.570833333331</c:v>
                </c:pt>
                <c:pt idx="85937">
                  <c:v>44083.571527777778</c:v>
                </c:pt>
                <c:pt idx="85938">
                  <c:v>44083.572222222225</c:v>
                </c:pt>
                <c:pt idx="85939">
                  <c:v>44083.572916666664</c:v>
                </c:pt>
                <c:pt idx="85940">
                  <c:v>44083.573611111111</c:v>
                </c:pt>
                <c:pt idx="85941">
                  <c:v>44083.574305555558</c:v>
                </c:pt>
                <c:pt idx="85942">
                  <c:v>44083.574999999997</c:v>
                </c:pt>
                <c:pt idx="85943">
                  <c:v>44083.575694444444</c:v>
                </c:pt>
                <c:pt idx="85944">
                  <c:v>44083.576388888891</c:v>
                </c:pt>
                <c:pt idx="85945">
                  <c:v>44083.57708333333</c:v>
                </c:pt>
                <c:pt idx="85946">
                  <c:v>44083.577777777777</c:v>
                </c:pt>
                <c:pt idx="85947">
                  <c:v>44083.578472222223</c:v>
                </c:pt>
                <c:pt idx="85948">
                  <c:v>44083.57916666667</c:v>
                </c:pt>
                <c:pt idx="85949">
                  <c:v>44083.579861111109</c:v>
                </c:pt>
                <c:pt idx="85950">
                  <c:v>44083.580555555556</c:v>
                </c:pt>
                <c:pt idx="85951">
                  <c:v>44083.581250000003</c:v>
                </c:pt>
                <c:pt idx="85952">
                  <c:v>44083.581944444442</c:v>
                </c:pt>
                <c:pt idx="85953">
                  <c:v>44083.582638888889</c:v>
                </c:pt>
                <c:pt idx="85954">
                  <c:v>44083.583333333336</c:v>
                </c:pt>
                <c:pt idx="85955">
                  <c:v>44083.584027777775</c:v>
                </c:pt>
                <c:pt idx="85956">
                  <c:v>44083.584722222222</c:v>
                </c:pt>
                <c:pt idx="85957">
                  <c:v>44083.585416666669</c:v>
                </c:pt>
                <c:pt idx="85958">
                  <c:v>44083.586111111108</c:v>
                </c:pt>
                <c:pt idx="85959">
                  <c:v>44083.586805555555</c:v>
                </c:pt>
                <c:pt idx="85960">
                  <c:v>44083.587500000001</c:v>
                </c:pt>
                <c:pt idx="85961">
                  <c:v>44083.588194444441</c:v>
                </c:pt>
                <c:pt idx="85962">
                  <c:v>44083.588888888888</c:v>
                </c:pt>
                <c:pt idx="85963">
                  <c:v>44083.589583333334</c:v>
                </c:pt>
                <c:pt idx="85964">
                  <c:v>44083.590277777781</c:v>
                </c:pt>
                <c:pt idx="85965">
                  <c:v>44083.59097222222</c:v>
                </c:pt>
                <c:pt idx="85966">
                  <c:v>44083.591666666667</c:v>
                </c:pt>
                <c:pt idx="85967">
                  <c:v>44083.592361111114</c:v>
                </c:pt>
                <c:pt idx="85968">
                  <c:v>44083.593055555553</c:v>
                </c:pt>
                <c:pt idx="85969">
                  <c:v>44083.59375</c:v>
                </c:pt>
                <c:pt idx="85970">
                  <c:v>44083.594444444447</c:v>
                </c:pt>
                <c:pt idx="85971">
                  <c:v>44083.595138888886</c:v>
                </c:pt>
                <c:pt idx="85972">
                  <c:v>44083.595833333333</c:v>
                </c:pt>
                <c:pt idx="85973">
                  <c:v>44083.59652777778</c:v>
                </c:pt>
                <c:pt idx="85974">
                  <c:v>44083.597222222219</c:v>
                </c:pt>
                <c:pt idx="85975">
                  <c:v>44083.597916666666</c:v>
                </c:pt>
                <c:pt idx="85976">
                  <c:v>44083.598611111112</c:v>
                </c:pt>
                <c:pt idx="85977">
                  <c:v>44083.599305555559</c:v>
                </c:pt>
                <c:pt idx="85978">
                  <c:v>44083.6</c:v>
                </c:pt>
                <c:pt idx="85979">
                  <c:v>44083.600694444445</c:v>
                </c:pt>
                <c:pt idx="85980">
                  <c:v>44083.601388888892</c:v>
                </c:pt>
                <c:pt idx="85981">
                  <c:v>44083.602083333331</c:v>
                </c:pt>
                <c:pt idx="85982">
                  <c:v>44083.602777777778</c:v>
                </c:pt>
                <c:pt idx="85983">
                  <c:v>44083.603472222225</c:v>
                </c:pt>
                <c:pt idx="85984">
                  <c:v>44083.604166666664</c:v>
                </c:pt>
                <c:pt idx="85985">
                  <c:v>44083.604861111111</c:v>
                </c:pt>
                <c:pt idx="85986">
                  <c:v>44083.605555555558</c:v>
                </c:pt>
                <c:pt idx="85987">
                  <c:v>44083.606249999997</c:v>
                </c:pt>
                <c:pt idx="85988">
                  <c:v>44083.606944444444</c:v>
                </c:pt>
                <c:pt idx="85989">
                  <c:v>44083.607638888891</c:v>
                </c:pt>
                <c:pt idx="85990">
                  <c:v>44083.60833333333</c:v>
                </c:pt>
                <c:pt idx="85991">
                  <c:v>44083.609027777777</c:v>
                </c:pt>
                <c:pt idx="85992">
                  <c:v>44083.609722222223</c:v>
                </c:pt>
                <c:pt idx="85993">
                  <c:v>44083.61041666667</c:v>
                </c:pt>
                <c:pt idx="85994">
                  <c:v>44083.611111111109</c:v>
                </c:pt>
                <c:pt idx="85995">
                  <c:v>44083.611805555556</c:v>
                </c:pt>
                <c:pt idx="85996">
                  <c:v>44083.612500000003</c:v>
                </c:pt>
                <c:pt idx="85997">
                  <c:v>44083.613194444442</c:v>
                </c:pt>
                <c:pt idx="85998">
                  <c:v>44083.613888888889</c:v>
                </c:pt>
                <c:pt idx="85999">
                  <c:v>44083.614583333336</c:v>
                </c:pt>
                <c:pt idx="86000">
                  <c:v>44083.615277777775</c:v>
                </c:pt>
                <c:pt idx="86001">
                  <c:v>44083.615972222222</c:v>
                </c:pt>
                <c:pt idx="86002">
                  <c:v>44083.616666666669</c:v>
                </c:pt>
                <c:pt idx="86003">
                  <c:v>44083.617361111108</c:v>
                </c:pt>
                <c:pt idx="86004">
                  <c:v>44083.618055555555</c:v>
                </c:pt>
                <c:pt idx="86005">
                  <c:v>44083.618750000001</c:v>
                </c:pt>
                <c:pt idx="86006">
                  <c:v>44083.619444444441</c:v>
                </c:pt>
                <c:pt idx="86007">
                  <c:v>44083.620138888888</c:v>
                </c:pt>
                <c:pt idx="86008">
                  <c:v>44083.620833333334</c:v>
                </c:pt>
                <c:pt idx="86009">
                  <c:v>44083.621527777781</c:v>
                </c:pt>
                <c:pt idx="86010">
                  <c:v>44083.62222222222</c:v>
                </c:pt>
                <c:pt idx="86011">
                  <c:v>44083.622916666667</c:v>
                </c:pt>
                <c:pt idx="86012">
                  <c:v>44083.623611111114</c:v>
                </c:pt>
                <c:pt idx="86013">
                  <c:v>44083.624305555553</c:v>
                </c:pt>
                <c:pt idx="86014">
                  <c:v>44083.625</c:v>
                </c:pt>
                <c:pt idx="86015">
                  <c:v>44083.625694444447</c:v>
                </c:pt>
                <c:pt idx="86016">
                  <c:v>44083.626388888886</c:v>
                </c:pt>
                <c:pt idx="86017">
                  <c:v>44083.627083333333</c:v>
                </c:pt>
                <c:pt idx="86018">
                  <c:v>44083.62777777778</c:v>
                </c:pt>
                <c:pt idx="86019">
                  <c:v>44083.628472222219</c:v>
                </c:pt>
                <c:pt idx="86020">
                  <c:v>44083.629166666666</c:v>
                </c:pt>
                <c:pt idx="86021">
                  <c:v>44083.629861111112</c:v>
                </c:pt>
                <c:pt idx="86022">
                  <c:v>44083.630555555559</c:v>
                </c:pt>
                <c:pt idx="86023">
                  <c:v>44083.631249999999</c:v>
                </c:pt>
                <c:pt idx="86024">
                  <c:v>44083.631944444445</c:v>
                </c:pt>
                <c:pt idx="86025">
                  <c:v>44083.632638888892</c:v>
                </c:pt>
                <c:pt idx="86026">
                  <c:v>44083.633333333331</c:v>
                </c:pt>
                <c:pt idx="86027">
                  <c:v>44083.634027777778</c:v>
                </c:pt>
                <c:pt idx="86028">
                  <c:v>44083.634722222225</c:v>
                </c:pt>
                <c:pt idx="86029">
                  <c:v>44083.635416666664</c:v>
                </c:pt>
                <c:pt idx="86030">
                  <c:v>44083.636111111111</c:v>
                </c:pt>
                <c:pt idx="86031">
                  <c:v>44083.636805555558</c:v>
                </c:pt>
                <c:pt idx="86032">
                  <c:v>44083.637499999997</c:v>
                </c:pt>
                <c:pt idx="86033">
                  <c:v>44083.638194444444</c:v>
                </c:pt>
                <c:pt idx="86034">
                  <c:v>44083.638888888891</c:v>
                </c:pt>
                <c:pt idx="86035">
                  <c:v>44083.63958333333</c:v>
                </c:pt>
                <c:pt idx="86036">
                  <c:v>44083.640277777777</c:v>
                </c:pt>
                <c:pt idx="86037">
                  <c:v>44083.640972222223</c:v>
                </c:pt>
                <c:pt idx="86038">
                  <c:v>44083.64166666667</c:v>
                </c:pt>
                <c:pt idx="86039">
                  <c:v>44083.642361111109</c:v>
                </c:pt>
                <c:pt idx="86040">
                  <c:v>44083.643055555556</c:v>
                </c:pt>
                <c:pt idx="86041">
                  <c:v>44083.643750000003</c:v>
                </c:pt>
                <c:pt idx="86042">
                  <c:v>44083.644444444442</c:v>
                </c:pt>
                <c:pt idx="86043">
                  <c:v>44083.645138888889</c:v>
                </c:pt>
                <c:pt idx="86044">
                  <c:v>44083.645833333336</c:v>
                </c:pt>
                <c:pt idx="86045">
                  <c:v>44083.646527777775</c:v>
                </c:pt>
                <c:pt idx="86046">
                  <c:v>44083.647222222222</c:v>
                </c:pt>
                <c:pt idx="86047">
                  <c:v>44083.647916666669</c:v>
                </c:pt>
                <c:pt idx="86048">
                  <c:v>44083.648611111108</c:v>
                </c:pt>
                <c:pt idx="86049">
                  <c:v>44083.649305555555</c:v>
                </c:pt>
                <c:pt idx="86050">
                  <c:v>44083.65</c:v>
                </c:pt>
                <c:pt idx="86051">
                  <c:v>44083.650694444441</c:v>
                </c:pt>
                <c:pt idx="86052">
                  <c:v>44083.651388888888</c:v>
                </c:pt>
                <c:pt idx="86053">
                  <c:v>44083.652083333334</c:v>
                </c:pt>
                <c:pt idx="86054">
                  <c:v>44083.652777777781</c:v>
                </c:pt>
                <c:pt idx="86055">
                  <c:v>44083.65347222222</c:v>
                </c:pt>
                <c:pt idx="86056">
                  <c:v>44083.654166666667</c:v>
                </c:pt>
                <c:pt idx="86057">
                  <c:v>44083.654861111114</c:v>
                </c:pt>
                <c:pt idx="86058">
                  <c:v>44083.655555555553</c:v>
                </c:pt>
                <c:pt idx="86059">
                  <c:v>44083.65625</c:v>
                </c:pt>
                <c:pt idx="86060">
                  <c:v>44083.656944444447</c:v>
                </c:pt>
                <c:pt idx="86061">
                  <c:v>44083.657638888886</c:v>
                </c:pt>
                <c:pt idx="86062">
                  <c:v>44083.658333333333</c:v>
                </c:pt>
                <c:pt idx="86063">
                  <c:v>44083.65902777778</c:v>
                </c:pt>
                <c:pt idx="86064">
                  <c:v>44083.659722222219</c:v>
                </c:pt>
                <c:pt idx="86065">
                  <c:v>44083.660416666666</c:v>
                </c:pt>
                <c:pt idx="86066">
                  <c:v>44083.661111111112</c:v>
                </c:pt>
                <c:pt idx="86067">
                  <c:v>44083.661805555559</c:v>
                </c:pt>
                <c:pt idx="86068">
                  <c:v>44083.662499999999</c:v>
                </c:pt>
                <c:pt idx="86069">
                  <c:v>44083.663194444445</c:v>
                </c:pt>
                <c:pt idx="86070">
                  <c:v>44083.663888888892</c:v>
                </c:pt>
                <c:pt idx="86071">
                  <c:v>44083.664583333331</c:v>
                </c:pt>
                <c:pt idx="86072">
                  <c:v>44083.665277777778</c:v>
                </c:pt>
                <c:pt idx="86073">
                  <c:v>44083.665972222225</c:v>
                </c:pt>
                <c:pt idx="86074">
                  <c:v>44083.666666666664</c:v>
                </c:pt>
                <c:pt idx="86075">
                  <c:v>44083.667361111111</c:v>
                </c:pt>
                <c:pt idx="86076">
                  <c:v>44083.668055555558</c:v>
                </c:pt>
                <c:pt idx="86077">
                  <c:v>44083.668749999997</c:v>
                </c:pt>
                <c:pt idx="86078">
                  <c:v>44083.669444444444</c:v>
                </c:pt>
                <c:pt idx="86079">
                  <c:v>44083.670138888891</c:v>
                </c:pt>
                <c:pt idx="86080">
                  <c:v>44083.67083333333</c:v>
                </c:pt>
                <c:pt idx="86081">
                  <c:v>44083.671527777777</c:v>
                </c:pt>
                <c:pt idx="86082">
                  <c:v>44083.672222222223</c:v>
                </c:pt>
                <c:pt idx="86083">
                  <c:v>44083.67291666667</c:v>
                </c:pt>
                <c:pt idx="86084">
                  <c:v>44083.673611111109</c:v>
                </c:pt>
                <c:pt idx="86085">
                  <c:v>44083.674305555556</c:v>
                </c:pt>
                <c:pt idx="86086">
                  <c:v>44083.675000000003</c:v>
                </c:pt>
                <c:pt idx="86087">
                  <c:v>44083.675694444442</c:v>
                </c:pt>
                <c:pt idx="86088">
                  <c:v>44083.676388888889</c:v>
                </c:pt>
                <c:pt idx="86089">
                  <c:v>44083.677083333336</c:v>
                </c:pt>
                <c:pt idx="86090">
                  <c:v>44083.677777777775</c:v>
                </c:pt>
                <c:pt idx="86091">
                  <c:v>44083.678472222222</c:v>
                </c:pt>
                <c:pt idx="86092">
                  <c:v>44083.679166666669</c:v>
                </c:pt>
                <c:pt idx="86093">
                  <c:v>44083.679861111108</c:v>
                </c:pt>
                <c:pt idx="86094">
                  <c:v>44083.680555555555</c:v>
                </c:pt>
                <c:pt idx="86095">
                  <c:v>44083.681250000001</c:v>
                </c:pt>
                <c:pt idx="86096">
                  <c:v>44083.681944444441</c:v>
                </c:pt>
                <c:pt idx="86097">
                  <c:v>44083.682638888888</c:v>
                </c:pt>
                <c:pt idx="86098">
                  <c:v>44083.683333333334</c:v>
                </c:pt>
                <c:pt idx="86099">
                  <c:v>44083.684027777781</c:v>
                </c:pt>
                <c:pt idx="86100">
                  <c:v>44083.68472222222</c:v>
                </c:pt>
                <c:pt idx="86101">
                  <c:v>44083.685416666667</c:v>
                </c:pt>
                <c:pt idx="86102">
                  <c:v>44083.686111111114</c:v>
                </c:pt>
                <c:pt idx="86103">
                  <c:v>44083.686805555553</c:v>
                </c:pt>
                <c:pt idx="86104">
                  <c:v>44083.6875</c:v>
                </c:pt>
                <c:pt idx="86105">
                  <c:v>44083.688194444447</c:v>
                </c:pt>
                <c:pt idx="86106">
                  <c:v>44083.688888888886</c:v>
                </c:pt>
                <c:pt idx="86107">
                  <c:v>44083.689583333333</c:v>
                </c:pt>
                <c:pt idx="86108">
                  <c:v>44083.69027777778</c:v>
                </c:pt>
                <c:pt idx="86109">
                  <c:v>44083.690972222219</c:v>
                </c:pt>
                <c:pt idx="86110">
                  <c:v>44083.691666666666</c:v>
                </c:pt>
                <c:pt idx="86111">
                  <c:v>44083.692361111112</c:v>
                </c:pt>
                <c:pt idx="86112">
                  <c:v>44083.693055555559</c:v>
                </c:pt>
                <c:pt idx="86113">
                  <c:v>44083.693749999999</c:v>
                </c:pt>
                <c:pt idx="86114">
                  <c:v>44083.694444444445</c:v>
                </c:pt>
                <c:pt idx="86115">
                  <c:v>44083.695138888892</c:v>
                </c:pt>
                <c:pt idx="86116">
                  <c:v>44083.695833333331</c:v>
                </c:pt>
                <c:pt idx="86117">
                  <c:v>44083.696527777778</c:v>
                </c:pt>
                <c:pt idx="86118">
                  <c:v>44083.697222222225</c:v>
                </c:pt>
                <c:pt idx="86119">
                  <c:v>44083.697916666664</c:v>
                </c:pt>
                <c:pt idx="86120">
                  <c:v>44083.698611111111</c:v>
                </c:pt>
                <c:pt idx="86121">
                  <c:v>44083.699305555558</c:v>
                </c:pt>
                <c:pt idx="86122">
                  <c:v>44083.7</c:v>
                </c:pt>
                <c:pt idx="86123">
                  <c:v>44083.700694444444</c:v>
                </c:pt>
                <c:pt idx="86124">
                  <c:v>44083.701388888891</c:v>
                </c:pt>
                <c:pt idx="86125">
                  <c:v>44083.70208333333</c:v>
                </c:pt>
                <c:pt idx="86126">
                  <c:v>44083.702777777777</c:v>
                </c:pt>
                <c:pt idx="86127">
                  <c:v>44083.703472222223</c:v>
                </c:pt>
                <c:pt idx="86128">
                  <c:v>44083.70416666667</c:v>
                </c:pt>
                <c:pt idx="86129">
                  <c:v>44083.704861111109</c:v>
                </c:pt>
                <c:pt idx="86130">
                  <c:v>44083.705555555556</c:v>
                </c:pt>
                <c:pt idx="86131">
                  <c:v>44083.706250000003</c:v>
                </c:pt>
                <c:pt idx="86132">
                  <c:v>44083.706944444442</c:v>
                </c:pt>
                <c:pt idx="86133">
                  <c:v>44083.707638888889</c:v>
                </c:pt>
                <c:pt idx="86134">
                  <c:v>44083.708333333336</c:v>
                </c:pt>
                <c:pt idx="86135">
                  <c:v>44083.709027777775</c:v>
                </c:pt>
                <c:pt idx="86136">
                  <c:v>44083.709722222222</c:v>
                </c:pt>
                <c:pt idx="86137">
                  <c:v>44083.710416666669</c:v>
                </c:pt>
                <c:pt idx="86138">
                  <c:v>44083.711111111108</c:v>
                </c:pt>
                <c:pt idx="86139">
                  <c:v>44083.711805555555</c:v>
                </c:pt>
                <c:pt idx="86140">
                  <c:v>44083.712500000001</c:v>
                </c:pt>
                <c:pt idx="86141">
                  <c:v>44083.713194444441</c:v>
                </c:pt>
                <c:pt idx="86142">
                  <c:v>44083.713888888888</c:v>
                </c:pt>
                <c:pt idx="86143">
                  <c:v>44083.714583333334</c:v>
                </c:pt>
                <c:pt idx="86144">
                  <c:v>44083.715277777781</c:v>
                </c:pt>
                <c:pt idx="86145">
                  <c:v>44083.71597222222</c:v>
                </c:pt>
                <c:pt idx="86146">
                  <c:v>44083.716666666667</c:v>
                </c:pt>
                <c:pt idx="86147">
                  <c:v>44083.717361111114</c:v>
                </c:pt>
                <c:pt idx="86148">
                  <c:v>44083.718055555553</c:v>
                </c:pt>
                <c:pt idx="86149">
                  <c:v>44083.71875</c:v>
                </c:pt>
                <c:pt idx="86150">
                  <c:v>44083.719444444447</c:v>
                </c:pt>
                <c:pt idx="86151">
                  <c:v>44083.720138888886</c:v>
                </c:pt>
                <c:pt idx="86152">
                  <c:v>44083.720833333333</c:v>
                </c:pt>
                <c:pt idx="86153">
                  <c:v>44083.72152777778</c:v>
                </c:pt>
                <c:pt idx="86154">
                  <c:v>44083.722222222219</c:v>
                </c:pt>
                <c:pt idx="86155">
                  <c:v>44083.722916666666</c:v>
                </c:pt>
                <c:pt idx="86156">
                  <c:v>44083.723611111112</c:v>
                </c:pt>
                <c:pt idx="86157">
                  <c:v>44083.724305555559</c:v>
                </c:pt>
                <c:pt idx="86158">
                  <c:v>44083.724999999999</c:v>
                </c:pt>
                <c:pt idx="86159">
                  <c:v>44083.725694444445</c:v>
                </c:pt>
                <c:pt idx="86160">
                  <c:v>44083.726388888892</c:v>
                </c:pt>
                <c:pt idx="86161">
                  <c:v>44083.727083333331</c:v>
                </c:pt>
                <c:pt idx="86162">
                  <c:v>44083.727777777778</c:v>
                </c:pt>
                <c:pt idx="86163">
                  <c:v>44083.728472222225</c:v>
                </c:pt>
                <c:pt idx="86164">
                  <c:v>44083.729166666664</c:v>
                </c:pt>
                <c:pt idx="86165">
                  <c:v>44083.729861111111</c:v>
                </c:pt>
                <c:pt idx="86166">
                  <c:v>44083.730555555558</c:v>
                </c:pt>
                <c:pt idx="86167">
                  <c:v>44083.731249999997</c:v>
                </c:pt>
                <c:pt idx="86168">
                  <c:v>44083.731944444444</c:v>
                </c:pt>
                <c:pt idx="86169">
                  <c:v>44083.732638888891</c:v>
                </c:pt>
                <c:pt idx="86170">
                  <c:v>44083.73333333333</c:v>
                </c:pt>
                <c:pt idx="86171">
                  <c:v>44083.734027777777</c:v>
                </c:pt>
                <c:pt idx="86172">
                  <c:v>44083.734722222223</c:v>
                </c:pt>
                <c:pt idx="86173">
                  <c:v>44083.73541666667</c:v>
                </c:pt>
                <c:pt idx="86174">
                  <c:v>44083.736111111109</c:v>
                </c:pt>
                <c:pt idx="86175">
                  <c:v>44083.736805555556</c:v>
                </c:pt>
                <c:pt idx="86176">
                  <c:v>44083.737500000003</c:v>
                </c:pt>
                <c:pt idx="86177">
                  <c:v>44083.738194444442</c:v>
                </c:pt>
                <c:pt idx="86178">
                  <c:v>44083.738888888889</c:v>
                </c:pt>
                <c:pt idx="86179">
                  <c:v>44083.739583333336</c:v>
                </c:pt>
                <c:pt idx="86180">
                  <c:v>44083.740277777775</c:v>
                </c:pt>
                <c:pt idx="86181">
                  <c:v>44083.740972222222</c:v>
                </c:pt>
                <c:pt idx="86182">
                  <c:v>44083.741666666669</c:v>
                </c:pt>
                <c:pt idx="86183">
                  <c:v>44083.742361111108</c:v>
                </c:pt>
                <c:pt idx="86184">
                  <c:v>44083.743055555555</c:v>
                </c:pt>
                <c:pt idx="86185">
                  <c:v>44083.743750000001</c:v>
                </c:pt>
                <c:pt idx="86186">
                  <c:v>44083.744444444441</c:v>
                </c:pt>
                <c:pt idx="86187">
                  <c:v>44083.745138888888</c:v>
                </c:pt>
                <c:pt idx="86188">
                  <c:v>44083.745833333334</c:v>
                </c:pt>
                <c:pt idx="86189">
                  <c:v>44083.746527777781</c:v>
                </c:pt>
                <c:pt idx="86190">
                  <c:v>44083.74722222222</c:v>
                </c:pt>
                <c:pt idx="86191">
                  <c:v>44083.747916666667</c:v>
                </c:pt>
                <c:pt idx="86192">
                  <c:v>44083.748611111114</c:v>
                </c:pt>
                <c:pt idx="86193">
                  <c:v>44083.749305555553</c:v>
                </c:pt>
                <c:pt idx="86194">
                  <c:v>44083.75</c:v>
                </c:pt>
                <c:pt idx="86195">
                  <c:v>44083.750694444447</c:v>
                </c:pt>
                <c:pt idx="86196">
                  <c:v>44083.751388888886</c:v>
                </c:pt>
                <c:pt idx="86197">
                  <c:v>44083.752083333333</c:v>
                </c:pt>
                <c:pt idx="86198">
                  <c:v>44083.75277777778</c:v>
                </c:pt>
                <c:pt idx="86199">
                  <c:v>44083.753472222219</c:v>
                </c:pt>
                <c:pt idx="86200">
                  <c:v>44083.754166666666</c:v>
                </c:pt>
                <c:pt idx="86201">
                  <c:v>44083.754861111112</c:v>
                </c:pt>
                <c:pt idx="86202">
                  <c:v>44083.755555555559</c:v>
                </c:pt>
                <c:pt idx="86203">
                  <c:v>44083.756249999999</c:v>
                </c:pt>
                <c:pt idx="86204">
                  <c:v>44083.756944444445</c:v>
                </c:pt>
                <c:pt idx="86205">
                  <c:v>44083.757638888892</c:v>
                </c:pt>
                <c:pt idx="86206">
                  <c:v>44083.758333333331</c:v>
                </c:pt>
                <c:pt idx="86207">
                  <c:v>44083.759027777778</c:v>
                </c:pt>
                <c:pt idx="86208">
                  <c:v>44083.759722222225</c:v>
                </c:pt>
                <c:pt idx="86209">
                  <c:v>44083.760416666664</c:v>
                </c:pt>
                <c:pt idx="86210">
                  <c:v>44083.761111111111</c:v>
                </c:pt>
                <c:pt idx="86211">
                  <c:v>44083.761805555558</c:v>
                </c:pt>
                <c:pt idx="86212">
                  <c:v>44083.762499999997</c:v>
                </c:pt>
                <c:pt idx="86213">
                  <c:v>44083.763194444444</c:v>
                </c:pt>
                <c:pt idx="86214">
                  <c:v>44083.763888888891</c:v>
                </c:pt>
                <c:pt idx="86215">
                  <c:v>44083.76458333333</c:v>
                </c:pt>
                <c:pt idx="86216">
                  <c:v>44083.765277777777</c:v>
                </c:pt>
                <c:pt idx="86217">
                  <c:v>44083.765972222223</c:v>
                </c:pt>
                <c:pt idx="86218">
                  <c:v>44083.76666666667</c:v>
                </c:pt>
                <c:pt idx="86219">
                  <c:v>44083.767361111109</c:v>
                </c:pt>
                <c:pt idx="86220">
                  <c:v>44083.768055555556</c:v>
                </c:pt>
                <c:pt idx="86221">
                  <c:v>44083.768750000003</c:v>
                </c:pt>
                <c:pt idx="86222">
                  <c:v>44083.769444444442</c:v>
                </c:pt>
                <c:pt idx="86223">
                  <c:v>44083.770138888889</c:v>
                </c:pt>
                <c:pt idx="86224">
                  <c:v>44083.770833333336</c:v>
                </c:pt>
                <c:pt idx="86225">
                  <c:v>44083.771527777775</c:v>
                </c:pt>
                <c:pt idx="86226">
                  <c:v>44083.772222222222</c:v>
                </c:pt>
                <c:pt idx="86227">
                  <c:v>44083.772916666669</c:v>
                </c:pt>
                <c:pt idx="86228">
                  <c:v>44083.773611111108</c:v>
                </c:pt>
                <c:pt idx="86229">
                  <c:v>44083.774305555555</c:v>
                </c:pt>
                <c:pt idx="86230">
                  <c:v>44083.775000000001</c:v>
                </c:pt>
                <c:pt idx="86231">
                  <c:v>44083.775694444441</c:v>
                </c:pt>
                <c:pt idx="86232">
                  <c:v>44083.776388888888</c:v>
                </c:pt>
                <c:pt idx="86233">
                  <c:v>44083.777083333334</c:v>
                </c:pt>
                <c:pt idx="86234">
                  <c:v>44083.777777777781</c:v>
                </c:pt>
                <c:pt idx="86235">
                  <c:v>44083.77847222222</c:v>
                </c:pt>
                <c:pt idx="86236">
                  <c:v>44083.779166666667</c:v>
                </c:pt>
                <c:pt idx="86237">
                  <c:v>44083.779861111114</c:v>
                </c:pt>
                <c:pt idx="86238">
                  <c:v>44083.780555555553</c:v>
                </c:pt>
                <c:pt idx="86239">
                  <c:v>44083.78125</c:v>
                </c:pt>
                <c:pt idx="86240">
                  <c:v>44083.781944444447</c:v>
                </c:pt>
                <c:pt idx="86241">
                  <c:v>44083.782638888886</c:v>
                </c:pt>
                <c:pt idx="86242">
                  <c:v>44083.783333333333</c:v>
                </c:pt>
                <c:pt idx="86243">
                  <c:v>44083.78402777778</c:v>
                </c:pt>
                <c:pt idx="86244">
                  <c:v>44083.784722222219</c:v>
                </c:pt>
                <c:pt idx="86245">
                  <c:v>44083.785416666666</c:v>
                </c:pt>
                <c:pt idx="86246">
                  <c:v>44083.786111111112</c:v>
                </c:pt>
                <c:pt idx="86247">
                  <c:v>44083.786805555559</c:v>
                </c:pt>
                <c:pt idx="86248">
                  <c:v>44083.787499999999</c:v>
                </c:pt>
                <c:pt idx="86249">
                  <c:v>44083.788194444445</c:v>
                </c:pt>
                <c:pt idx="86250">
                  <c:v>44083.788888888892</c:v>
                </c:pt>
                <c:pt idx="86251">
                  <c:v>44083.789583333331</c:v>
                </c:pt>
                <c:pt idx="86252">
                  <c:v>44083.790277777778</c:v>
                </c:pt>
                <c:pt idx="86253">
                  <c:v>44083.790972222225</c:v>
                </c:pt>
                <c:pt idx="86254">
                  <c:v>44083.791666666664</c:v>
                </c:pt>
                <c:pt idx="86255">
                  <c:v>44083.792361111111</c:v>
                </c:pt>
                <c:pt idx="86256">
                  <c:v>44083.793055555558</c:v>
                </c:pt>
                <c:pt idx="86257">
                  <c:v>44083.793749999997</c:v>
                </c:pt>
                <c:pt idx="86258">
                  <c:v>44083.794444444444</c:v>
                </c:pt>
                <c:pt idx="86259">
                  <c:v>44083.795138888891</c:v>
                </c:pt>
                <c:pt idx="86260">
                  <c:v>44083.79583333333</c:v>
                </c:pt>
                <c:pt idx="86261">
                  <c:v>44083.796527777777</c:v>
                </c:pt>
                <c:pt idx="86262">
                  <c:v>44083.797222222223</c:v>
                </c:pt>
                <c:pt idx="86263">
                  <c:v>44083.79791666667</c:v>
                </c:pt>
                <c:pt idx="86264">
                  <c:v>44083.798611111109</c:v>
                </c:pt>
                <c:pt idx="86265">
                  <c:v>44083.799305555556</c:v>
                </c:pt>
                <c:pt idx="86266">
                  <c:v>44083.8</c:v>
                </c:pt>
                <c:pt idx="86267">
                  <c:v>44083.800694444442</c:v>
                </c:pt>
                <c:pt idx="86268">
                  <c:v>44083.801388888889</c:v>
                </c:pt>
                <c:pt idx="86269">
                  <c:v>44083.802083333336</c:v>
                </c:pt>
                <c:pt idx="86270">
                  <c:v>44083.802777777775</c:v>
                </c:pt>
                <c:pt idx="86271">
                  <c:v>44083.803472222222</c:v>
                </c:pt>
                <c:pt idx="86272">
                  <c:v>44083.804166666669</c:v>
                </c:pt>
                <c:pt idx="86273">
                  <c:v>44083.804861111108</c:v>
                </c:pt>
                <c:pt idx="86274">
                  <c:v>44083.805555555555</c:v>
                </c:pt>
                <c:pt idx="86275">
                  <c:v>44083.806250000001</c:v>
                </c:pt>
                <c:pt idx="86276">
                  <c:v>44083.806944444441</c:v>
                </c:pt>
                <c:pt idx="86277">
                  <c:v>44083.807638888888</c:v>
                </c:pt>
                <c:pt idx="86278">
                  <c:v>44083.808333333334</c:v>
                </c:pt>
                <c:pt idx="86279">
                  <c:v>44083.809027777781</c:v>
                </c:pt>
                <c:pt idx="86280">
                  <c:v>44083.80972222222</c:v>
                </c:pt>
                <c:pt idx="86281">
                  <c:v>44083.810416666667</c:v>
                </c:pt>
                <c:pt idx="86282">
                  <c:v>44083.811111111114</c:v>
                </c:pt>
                <c:pt idx="86283">
                  <c:v>44083.811805555553</c:v>
                </c:pt>
                <c:pt idx="86284">
                  <c:v>44083.8125</c:v>
                </c:pt>
                <c:pt idx="86285">
                  <c:v>44083.813194444447</c:v>
                </c:pt>
                <c:pt idx="86286">
                  <c:v>44083.813888888886</c:v>
                </c:pt>
                <c:pt idx="86287">
                  <c:v>44083.814583333333</c:v>
                </c:pt>
                <c:pt idx="86288">
                  <c:v>44083.81527777778</c:v>
                </c:pt>
                <c:pt idx="86289">
                  <c:v>44083.815972222219</c:v>
                </c:pt>
                <c:pt idx="86290">
                  <c:v>44083.816666666666</c:v>
                </c:pt>
                <c:pt idx="86291">
                  <c:v>44083.817361111112</c:v>
                </c:pt>
                <c:pt idx="86292">
                  <c:v>44083.818055555559</c:v>
                </c:pt>
                <c:pt idx="86293">
                  <c:v>44083.818749999999</c:v>
                </c:pt>
                <c:pt idx="86294">
                  <c:v>44083.819444444445</c:v>
                </c:pt>
                <c:pt idx="86295">
                  <c:v>44083.820138888892</c:v>
                </c:pt>
                <c:pt idx="86296">
                  <c:v>44083.820833333331</c:v>
                </c:pt>
                <c:pt idx="86297">
                  <c:v>44083.821527777778</c:v>
                </c:pt>
                <c:pt idx="86298">
                  <c:v>44083.822222222225</c:v>
                </c:pt>
                <c:pt idx="86299">
                  <c:v>44083.822916666664</c:v>
                </c:pt>
                <c:pt idx="86300">
                  <c:v>44083.823611111111</c:v>
                </c:pt>
                <c:pt idx="86301">
                  <c:v>44083.824305555558</c:v>
                </c:pt>
                <c:pt idx="86302">
                  <c:v>44083.824999999997</c:v>
                </c:pt>
                <c:pt idx="86303">
                  <c:v>44083.825694444444</c:v>
                </c:pt>
                <c:pt idx="86304">
                  <c:v>44083.826388888891</c:v>
                </c:pt>
                <c:pt idx="86305">
                  <c:v>44083.82708333333</c:v>
                </c:pt>
                <c:pt idx="86306">
                  <c:v>44083.827777777777</c:v>
                </c:pt>
                <c:pt idx="86307">
                  <c:v>44083.828472222223</c:v>
                </c:pt>
                <c:pt idx="86308">
                  <c:v>44083.82916666667</c:v>
                </c:pt>
                <c:pt idx="86309">
                  <c:v>44083.829861111109</c:v>
                </c:pt>
                <c:pt idx="86310">
                  <c:v>44083.830555555556</c:v>
                </c:pt>
                <c:pt idx="86311">
                  <c:v>44083.831250000003</c:v>
                </c:pt>
                <c:pt idx="86312">
                  <c:v>44083.831944444442</c:v>
                </c:pt>
                <c:pt idx="86313">
                  <c:v>44083.832638888889</c:v>
                </c:pt>
                <c:pt idx="86314">
                  <c:v>44083.833333333336</c:v>
                </c:pt>
                <c:pt idx="86315">
                  <c:v>44083.834027777775</c:v>
                </c:pt>
                <c:pt idx="86316">
                  <c:v>44083.834722222222</c:v>
                </c:pt>
                <c:pt idx="86317">
                  <c:v>44083.835416666669</c:v>
                </c:pt>
                <c:pt idx="86318">
                  <c:v>44083.836111111108</c:v>
                </c:pt>
                <c:pt idx="86319">
                  <c:v>44083.836805555555</c:v>
                </c:pt>
                <c:pt idx="86320">
                  <c:v>44083.837500000001</c:v>
                </c:pt>
                <c:pt idx="86321">
                  <c:v>44083.838194444441</c:v>
                </c:pt>
                <c:pt idx="86322">
                  <c:v>44083.838888888888</c:v>
                </c:pt>
                <c:pt idx="86323">
                  <c:v>44083.839583333334</c:v>
                </c:pt>
                <c:pt idx="86324">
                  <c:v>44083.840277777781</c:v>
                </c:pt>
                <c:pt idx="86325">
                  <c:v>44083.84097222222</c:v>
                </c:pt>
                <c:pt idx="86326">
                  <c:v>44083.841666666667</c:v>
                </c:pt>
                <c:pt idx="86327">
                  <c:v>44083.842361111114</c:v>
                </c:pt>
                <c:pt idx="86328">
                  <c:v>44083.843055555553</c:v>
                </c:pt>
                <c:pt idx="86329">
                  <c:v>44083.84375</c:v>
                </c:pt>
                <c:pt idx="86330">
                  <c:v>44083.844444444447</c:v>
                </c:pt>
                <c:pt idx="86331">
                  <c:v>44083.845138888886</c:v>
                </c:pt>
                <c:pt idx="86332">
                  <c:v>44083.845833333333</c:v>
                </c:pt>
                <c:pt idx="86333">
                  <c:v>44083.84652777778</c:v>
                </c:pt>
                <c:pt idx="86334">
                  <c:v>44083.847222222219</c:v>
                </c:pt>
                <c:pt idx="86335">
                  <c:v>44083.847916666666</c:v>
                </c:pt>
                <c:pt idx="86336">
                  <c:v>44083.848611111112</c:v>
                </c:pt>
                <c:pt idx="86337">
                  <c:v>44083.849305555559</c:v>
                </c:pt>
                <c:pt idx="86338">
                  <c:v>44083.85</c:v>
                </c:pt>
                <c:pt idx="86339">
                  <c:v>44083.850694444445</c:v>
                </c:pt>
                <c:pt idx="86340">
                  <c:v>44083.851388888892</c:v>
                </c:pt>
                <c:pt idx="86341">
                  <c:v>44083.852083333331</c:v>
                </c:pt>
                <c:pt idx="86342">
                  <c:v>44083.852777777778</c:v>
                </c:pt>
                <c:pt idx="86343">
                  <c:v>44083.853472222225</c:v>
                </c:pt>
                <c:pt idx="86344">
                  <c:v>44083.854166666664</c:v>
                </c:pt>
                <c:pt idx="86345">
                  <c:v>44083.854861111111</c:v>
                </c:pt>
                <c:pt idx="86346">
                  <c:v>44083.855555555558</c:v>
                </c:pt>
                <c:pt idx="86347">
                  <c:v>44083.856249999997</c:v>
                </c:pt>
                <c:pt idx="86348">
                  <c:v>44083.856944444444</c:v>
                </c:pt>
                <c:pt idx="86349">
                  <c:v>44083.857638888891</c:v>
                </c:pt>
                <c:pt idx="86350">
                  <c:v>44083.85833333333</c:v>
                </c:pt>
                <c:pt idx="86351">
                  <c:v>44083.859027777777</c:v>
                </c:pt>
                <c:pt idx="86352">
                  <c:v>44083.859722222223</c:v>
                </c:pt>
                <c:pt idx="86353">
                  <c:v>44083.86041666667</c:v>
                </c:pt>
                <c:pt idx="86354">
                  <c:v>44083.861111111109</c:v>
                </c:pt>
                <c:pt idx="86355">
                  <c:v>44083.861805555556</c:v>
                </c:pt>
                <c:pt idx="86356">
                  <c:v>44083.862500000003</c:v>
                </c:pt>
                <c:pt idx="86357">
                  <c:v>44083.863194444442</c:v>
                </c:pt>
                <c:pt idx="86358">
                  <c:v>44083.863888888889</c:v>
                </c:pt>
                <c:pt idx="86359">
                  <c:v>44083.864583333336</c:v>
                </c:pt>
                <c:pt idx="86360">
                  <c:v>44083.865277777775</c:v>
                </c:pt>
                <c:pt idx="86361">
                  <c:v>44083.865972222222</c:v>
                </c:pt>
                <c:pt idx="86362">
                  <c:v>44083.866666666669</c:v>
                </c:pt>
                <c:pt idx="86363">
                  <c:v>44083.867361111108</c:v>
                </c:pt>
                <c:pt idx="86364">
                  <c:v>44083.868055555555</c:v>
                </c:pt>
                <c:pt idx="86365">
                  <c:v>44083.868750000001</c:v>
                </c:pt>
                <c:pt idx="86366">
                  <c:v>44083.869444444441</c:v>
                </c:pt>
                <c:pt idx="86367">
                  <c:v>44083.870138888888</c:v>
                </c:pt>
                <c:pt idx="86368">
                  <c:v>44083.870833333334</c:v>
                </c:pt>
                <c:pt idx="86369">
                  <c:v>44083.871527777781</c:v>
                </c:pt>
                <c:pt idx="86370">
                  <c:v>44083.87222222222</c:v>
                </c:pt>
                <c:pt idx="86371">
                  <c:v>44083.872916666667</c:v>
                </c:pt>
                <c:pt idx="86372">
                  <c:v>44083.873611111114</c:v>
                </c:pt>
                <c:pt idx="86373">
                  <c:v>44083.874305555553</c:v>
                </c:pt>
                <c:pt idx="86374">
                  <c:v>44083.875</c:v>
                </c:pt>
                <c:pt idx="86375">
                  <c:v>44083.875694444447</c:v>
                </c:pt>
                <c:pt idx="86376">
                  <c:v>44083.876388888886</c:v>
                </c:pt>
                <c:pt idx="86377">
                  <c:v>44083.877083333333</c:v>
                </c:pt>
                <c:pt idx="86378">
                  <c:v>44083.87777777778</c:v>
                </c:pt>
                <c:pt idx="86379">
                  <c:v>44083.878472222219</c:v>
                </c:pt>
                <c:pt idx="86380">
                  <c:v>44083.879166666666</c:v>
                </c:pt>
                <c:pt idx="86381">
                  <c:v>44083.879861111112</c:v>
                </c:pt>
                <c:pt idx="86382">
                  <c:v>44083.880555555559</c:v>
                </c:pt>
                <c:pt idx="86383">
                  <c:v>44083.881249999999</c:v>
                </c:pt>
                <c:pt idx="86384">
                  <c:v>44083.881944444445</c:v>
                </c:pt>
                <c:pt idx="86385">
                  <c:v>44083.882638888892</c:v>
                </c:pt>
                <c:pt idx="86386">
                  <c:v>44083.883333333331</c:v>
                </c:pt>
                <c:pt idx="86387">
                  <c:v>44083.884027777778</c:v>
                </c:pt>
                <c:pt idx="86388">
                  <c:v>44083.884722222225</c:v>
                </c:pt>
                <c:pt idx="86389">
                  <c:v>44083.885416666664</c:v>
                </c:pt>
                <c:pt idx="86390">
                  <c:v>44083.886111111111</c:v>
                </c:pt>
                <c:pt idx="86391">
                  <c:v>44083.886805555558</c:v>
                </c:pt>
                <c:pt idx="86392">
                  <c:v>44083.887499999997</c:v>
                </c:pt>
                <c:pt idx="86393">
                  <c:v>44083.888194444444</c:v>
                </c:pt>
                <c:pt idx="86394">
                  <c:v>44083.888888888891</c:v>
                </c:pt>
                <c:pt idx="86395">
                  <c:v>44083.88958333333</c:v>
                </c:pt>
                <c:pt idx="86396">
                  <c:v>44083.890277777777</c:v>
                </c:pt>
                <c:pt idx="86397">
                  <c:v>44083.890972222223</c:v>
                </c:pt>
                <c:pt idx="86398">
                  <c:v>44083.89166666667</c:v>
                </c:pt>
                <c:pt idx="86399">
                  <c:v>44083.892361111109</c:v>
                </c:pt>
                <c:pt idx="86400">
                  <c:v>44083.893055555556</c:v>
                </c:pt>
                <c:pt idx="86401">
                  <c:v>44083.893750000003</c:v>
                </c:pt>
                <c:pt idx="86402">
                  <c:v>44083.894444444442</c:v>
                </c:pt>
                <c:pt idx="86403">
                  <c:v>44083.895138888889</c:v>
                </c:pt>
                <c:pt idx="86404">
                  <c:v>44083.895833333336</c:v>
                </c:pt>
                <c:pt idx="86405">
                  <c:v>44083.896527777775</c:v>
                </c:pt>
                <c:pt idx="86406">
                  <c:v>44083.897222222222</c:v>
                </c:pt>
                <c:pt idx="86407">
                  <c:v>44083.897916666669</c:v>
                </c:pt>
                <c:pt idx="86408">
                  <c:v>44083.898611111108</c:v>
                </c:pt>
                <c:pt idx="86409">
                  <c:v>44083.899305555555</c:v>
                </c:pt>
                <c:pt idx="86410">
                  <c:v>44083.9</c:v>
                </c:pt>
                <c:pt idx="86411">
                  <c:v>44083.900694444441</c:v>
                </c:pt>
                <c:pt idx="86412">
                  <c:v>44083.901388888888</c:v>
                </c:pt>
                <c:pt idx="86413">
                  <c:v>44083.902083333334</c:v>
                </c:pt>
                <c:pt idx="86414">
                  <c:v>44083.902777777781</c:v>
                </c:pt>
                <c:pt idx="86415">
                  <c:v>44083.90347222222</c:v>
                </c:pt>
                <c:pt idx="86416">
                  <c:v>44083.904166666667</c:v>
                </c:pt>
                <c:pt idx="86417">
                  <c:v>44083.904861111114</c:v>
                </c:pt>
                <c:pt idx="86418">
                  <c:v>44083.905555555553</c:v>
                </c:pt>
                <c:pt idx="86419">
                  <c:v>44083.90625</c:v>
                </c:pt>
                <c:pt idx="86420">
                  <c:v>44083.906944444447</c:v>
                </c:pt>
                <c:pt idx="86421">
                  <c:v>44083.907638888886</c:v>
                </c:pt>
                <c:pt idx="86422">
                  <c:v>44083.908333333333</c:v>
                </c:pt>
                <c:pt idx="86423">
                  <c:v>44083.90902777778</c:v>
                </c:pt>
                <c:pt idx="86424">
                  <c:v>44083.909722222219</c:v>
                </c:pt>
                <c:pt idx="86425">
                  <c:v>44083.910416666666</c:v>
                </c:pt>
                <c:pt idx="86426">
                  <c:v>44083.911111111112</c:v>
                </c:pt>
                <c:pt idx="86427">
                  <c:v>44083.911805555559</c:v>
                </c:pt>
                <c:pt idx="86428">
                  <c:v>44083.912499999999</c:v>
                </c:pt>
                <c:pt idx="86429">
                  <c:v>44083.913194444445</c:v>
                </c:pt>
                <c:pt idx="86430">
                  <c:v>44083.913888888892</c:v>
                </c:pt>
                <c:pt idx="86431">
                  <c:v>44083.914583333331</c:v>
                </c:pt>
                <c:pt idx="86432">
                  <c:v>44083.915277777778</c:v>
                </c:pt>
                <c:pt idx="86433">
                  <c:v>44083.915972222225</c:v>
                </c:pt>
                <c:pt idx="86434">
                  <c:v>44083.916666666664</c:v>
                </c:pt>
                <c:pt idx="86435">
                  <c:v>44083.917361111111</c:v>
                </c:pt>
                <c:pt idx="86436">
                  <c:v>44083.918055555558</c:v>
                </c:pt>
                <c:pt idx="86437">
                  <c:v>44083.918749999997</c:v>
                </c:pt>
                <c:pt idx="86438">
                  <c:v>44083.919444444444</c:v>
                </c:pt>
                <c:pt idx="86439">
                  <c:v>44083.920138888891</c:v>
                </c:pt>
                <c:pt idx="86440">
                  <c:v>44083.92083333333</c:v>
                </c:pt>
                <c:pt idx="86441">
                  <c:v>44083.921527777777</c:v>
                </c:pt>
                <c:pt idx="86442">
                  <c:v>44083.922222222223</c:v>
                </c:pt>
                <c:pt idx="86443">
                  <c:v>44083.92291666667</c:v>
                </c:pt>
                <c:pt idx="86444">
                  <c:v>44083.923611111109</c:v>
                </c:pt>
                <c:pt idx="86445">
                  <c:v>44083.924305555556</c:v>
                </c:pt>
                <c:pt idx="86446">
                  <c:v>44083.925000000003</c:v>
                </c:pt>
                <c:pt idx="86447">
                  <c:v>44083.925694444442</c:v>
                </c:pt>
                <c:pt idx="86448">
                  <c:v>44083.926388888889</c:v>
                </c:pt>
                <c:pt idx="86449">
                  <c:v>44083.927083333336</c:v>
                </c:pt>
                <c:pt idx="86450">
                  <c:v>44083.927777777775</c:v>
                </c:pt>
                <c:pt idx="86451">
                  <c:v>44083.928472222222</c:v>
                </c:pt>
                <c:pt idx="86452">
                  <c:v>44083.929166666669</c:v>
                </c:pt>
                <c:pt idx="86453">
                  <c:v>44083.929861111108</c:v>
                </c:pt>
                <c:pt idx="86454">
                  <c:v>44083.930555555555</c:v>
                </c:pt>
                <c:pt idx="86455">
                  <c:v>44083.931250000001</c:v>
                </c:pt>
                <c:pt idx="86456">
                  <c:v>44083.931944444441</c:v>
                </c:pt>
                <c:pt idx="86457">
                  <c:v>44083.932638888888</c:v>
                </c:pt>
                <c:pt idx="86458">
                  <c:v>44083.933333333334</c:v>
                </c:pt>
                <c:pt idx="86459">
                  <c:v>44083.934027777781</c:v>
                </c:pt>
                <c:pt idx="86460">
                  <c:v>44083.93472222222</c:v>
                </c:pt>
                <c:pt idx="86461">
                  <c:v>44083.935416666667</c:v>
                </c:pt>
                <c:pt idx="86462">
                  <c:v>44083.936111111114</c:v>
                </c:pt>
                <c:pt idx="86463">
                  <c:v>44083.936805555553</c:v>
                </c:pt>
                <c:pt idx="86464">
                  <c:v>44083.9375</c:v>
                </c:pt>
                <c:pt idx="86465">
                  <c:v>44083.938194444447</c:v>
                </c:pt>
                <c:pt idx="86466">
                  <c:v>44083.938888888886</c:v>
                </c:pt>
                <c:pt idx="86467">
                  <c:v>44083.939583333333</c:v>
                </c:pt>
                <c:pt idx="86468">
                  <c:v>44083.94027777778</c:v>
                </c:pt>
                <c:pt idx="86469">
                  <c:v>44083.940972222219</c:v>
                </c:pt>
                <c:pt idx="86470">
                  <c:v>44083.941666666666</c:v>
                </c:pt>
                <c:pt idx="86471">
                  <c:v>44083.942361111112</c:v>
                </c:pt>
                <c:pt idx="86472">
                  <c:v>44083.943055555559</c:v>
                </c:pt>
                <c:pt idx="86473">
                  <c:v>44083.943749999999</c:v>
                </c:pt>
                <c:pt idx="86474">
                  <c:v>44083.944444444445</c:v>
                </c:pt>
                <c:pt idx="86475">
                  <c:v>44083.945138888892</c:v>
                </c:pt>
                <c:pt idx="86476">
                  <c:v>44083.945833333331</c:v>
                </c:pt>
                <c:pt idx="86477">
                  <c:v>44083.946527777778</c:v>
                </c:pt>
                <c:pt idx="86478">
                  <c:v>44083.947222222225</c:v>
                </c:pt>
                <c:pt idx="86479">
                  <c:v>44083.947916666664</c:v>
                </c:pt>
                <c:pt idx="86480">
                  <c:v>44083.948611111111</c:v>
                </c:pt>
                <c:pt idx="86481">
                  <c:v>44083.949305555558</c:v>
                </c:pt>
                <c:pt idx="86482">
                  <c:v>44083.95</c:v>
                </c:pt>
                <c:pt idx="86483">
                  <c:v>44083.950694444444</c:v>
                </c:pt>
                <c:pt idx="86484">
                  <c:v>44083.951388888891</c:v>
                </c:pt>
                <c:pt idx="86485">
                  <c:v>44083.95208333333</c:v>
                </c:pt>
                <c:pt idx="86486">
                  <c:v>44083.952777777777</c:v>
                </c:pt>
                <c:pt idx="86487">
                  <c:v>44083.953472222223</c:v>
                </c:pt>
                <c:pt idx="86488">
                  <c:v>44083.95416666667</c:v>
                </c:pt>
                <c:pt idx="86489">
                  <c:v>44083.954861111109</c:v>
                </c:pt>
                <c:pt idx="86490">
                  <c:v>44083.955555555556</c:v>
                </c:pt>
                <c:pt idx="86491">
                  <c:v>44083.956250000003</c:v>
                </c:pt>
                <c:pt idx="86492">
                  <c:v>44083.956944444442</c:v>
                </c:pt>
                <c:pt idx="86493">
                  <c:v>44083.957638888889</c:v>
                </c:pt>
                <c:pt idx="86494">
                  <c:v>44083.958333333336</c:v>
                </c:pt>
                <c:pt idx="86495">
                  <c:v>44083.959027777775</c:v>
                </c:pt>
                <c:pt idx="86496">
                  <c:v>44083.959722222222</c:v>
                </c:pt>
                <c:pt idx="86497">
                  <c:v>44083.960416666669</c:v>
                </c:pt>
                <c:pt idx="86498">
                  <c:v>44083.961111111108</c:v>
                </c:pt>
                <c:pt idx="86499">
                  <c:v>44083.961805555555</c:v>
                </c:pt>
                <c:pt idx="86500">
                  <c:v>44083.962500000001</c:v>
                </c:pt>
                <c:pt idx="86501">
                  <c:v>44083.963194444441</c:v>
                </c:pt>
                <c:pt idx="86502">
                  <c:v>44083.963888888888</c:v>
                </c:pt>
                <c:pt idx="86503">
                  <c:v>44083.964583333334</c:v>
                </c:pt>
                <c:pt idx="86504">
                  <c:v>44083.965277777781</c:v>
                </c:pt>
                <c:pt idx="86505">
                  <c:v>44083.96597222222</c:v>
                </c:pt>
                <c:pt idx="86506">
                  <c:v>44083.966666666667</c:v>
                </c:pt>
                <c:pt idx="86507">
                  <c:v>44083.967361111114</c:v>
                </c:pt>
                <c:pt idx="86508">
                  <c:v>44083.968055555553</c:v>
                </c:pt>
                <c:pt idx="86509">
                  <c:v>44083.96875</c:v>
                </c:pt>
                <c:pt idx="86510">
                  <c:v>44083.969444444447</c:v>
                </c:pt>
                <c:pt idx="86511">
                  <c:v>44083.970138888886</c:v>
                </c:pt>
                <c:pt idx="86512">
                  <c:v>44083.970833333333</c:v>
                </c:pt>
                <c:pt idx="86513">
                  <c:v>44083.97152777778</c:v>
                </c:pt>
                <c:pt idx="86514">
                  <c:v>44083.972222222219</c:v>
                </c:pt>
                <c:pt idx="86515">
                  <c:v>44083.972916666666</c:v>
                </c:pt>
                <c:pt idx="86516">
                  <c:v>44083.973611111112</c:v>
                </c:pt>
                <c:pt idx="86517">
                  <c:v>44083.974305555559</c:v>
                </c:pt>
                <c:pt idx="86518">
                  <c:v>44083.974999999999</c:v>
                </c:pt>
                <c:pt idx="86519">
                  <c:v>44083.975694444445</c:v>
                </c:pt>
                <c:pt idx="86520">
                  <c:v>44083.976388888892</c:v>
                </c:pt>
                <c:pt idx="86521">
                  <c:v>44083.977083333331</c:v>
                </c:pt>
                <c:pt idx="86522">
                  <c:v>44083.977777777778</c:v>
                </c:pt>
                <c:pt idx="86523">
                  <c:v>44083.978472222225</c:v>
                </c:pt>
                <c:pt idx="86524">
                  <c:v>44083.979166666664</c:v>
                </c:pt>
                <c:pt idx="86525">
                  <c:v>44083.979861111111</c:v>
                </c:pt>
                <c:pt idx="86526">
                  <c:v>44083.980555555558</c:v>
                </c:pt>
                <c:pt idx="86527">
                  <c:v>44083.981249999997</c:v>
                </c:pt>
                <c:pt idx="86528">
                  <c:v>44083.981944444444</c:v>
                </c:pt>
                <c:pt idx="86529">
                  <c:v>44083.982638888891</c:v>
                </c:pt>
                <c:pt idx="86530">
                  <c:v>44083.98333333333</c:v>
                </c:pt>
                <c:pt idx="86531">
                  <c:v>44083.984027777777</c:v>
                </c:pt>
                <c:pt idx="86532">
                  <c:v>44083.984722222223</c:v>
                </c:pt>
                <c:pt idx="86533">
                  <c:v>44083.98541666667</c:v>
                </c:pt>
                <c:pt idx="86534">
                  <c:v>44083.986111111109</c:v>
                </c:pt>
                <c:pt idx="86535">
                  <c:v>44083.986805555556</c:v>
                </c:pt>
                <c:pt idx="86536">
                  <c:v>44083.987500000003</c:v>
                </c:pt>
                <c:pt idx="86537">
                  <c:v>44083.988194444442</c:v>
                </c:pt>
                <c:pt idx="86538">
                  <c:v>44083.988888888889</c:v>
                </c:pt>
                <c:pt idx="86539">
                  <c:v>44083.989583333336</c:v>
                </c:pt>
                <c:pt idx="86540">
                  <c:v>44083.990277777775</c:v>
                </c:pt>
                <c:pt idx="86541">
                  <c:v>44083.990972222222</c:v>
                </c:pt>
                <c:pt idx="86542">
                  <c:v>44083.991666666669</c:v>
                </c:pt>
                <c:pt idx="86543">
                  <c:v>44083.992361111108</c:v>
                </c:pt>
                <c:pt idx="86544">
                  <c:v>44083.993055555555</c:v>
                </c:pt>
                <c:pt idx="86545">
                  <c:v>44083.993750000001</c:v>
                </c:pt>
                <c:pt idx="86546">
                  <c:v>44083.994444444441</c:v>
                </c:pt>
                <c:pt idx="86547">
                  <c:v>44083.995138888888</c:v>
                </c:pt>
                <c:pt idx="86548">
                  <c:v>44083.995833333334</c:v>
                </c:pt>
                <c:pt idx="86549">
                  <c:v>44083.996527777781</c:v>
                </c:pt>
                <c:pt idx="86550">
                  <c:v>44083.99722222222</c:v>
                </c:pt>
                <c:pt idx="86551">
                  <c:v>44083.997916666667</c:v>
                </c:pt>
                <c:pt idx="86552">
                  <c:v>44083.998611111114</c:v>
                </c:pt>
                <c:pt idx="86553">
                  <c:v>44083.999305555553</c:v>
                </c:pt>
                <c:pt idx="86554">
                  <c:v>44084</c:v>
                </c:pt>
                <c:pt idx="86555">
                  <c:v>44084.000694444447</c:v>
                </c:pt>
                <c:pt idx="86556">
                  <c:v>44084.001388888886</c:v>
                </c:pt>
                <c:pt idx="86557">
                  <c:v>44084.002083333333</c:v>
                </c:pt>
                <c:pt idx="86558">
                  <c:v>44084.00277777778</c:v>
                </c:pt>
                <c:pt idx="86559">
                  <c:v>44084.003472222219</c:v>
                </c:pt>
                <c:pt idx="86560">
                  <c:v>44084.004166666666</c:v>
                </c:pt>
                <c:pt idx="86561">
                  <c:v>44084.004861111112</c:v>
                </c:pt>
                <c:pt idx="86562">
                  <c:v>44084.005555555559</c:v>
                </c:pt>
                <c:pt idx="86563">
                  <c:v>44084.006249999999</c:v>
                </c:pt>
                <c:pt idx="86564">
                  <c:v>44084.006944444445</c:v>
                </c:pt>
                <c:pt idx="86565">
                  <c:v>44084.007638888892</c:v>
                </c:pt>
                <c:pt idx="86566">
                  <c:v>44084.008333333331</c:v>
                </c:pt>
                <c:pt idx="86567">
                  <c:v>44084.009027777778</c:v>
                </c:pt>
                <c:pt idx="86568">
                  <c:v>44084.009722222225</c:v>
                </c:pt>
                <c:pt idx="86569">
                  <c:v>44084.010416666664</c:v>
                </c:pt>
                <c:pt idx="86570">
                  <c:v>44084.011111111111</c:v>
                </c:pt>
                <c:pt idx="86571">
                  <c:v>44084.011805555558</c:v>
                </c:pt>
                <c:pt idx="86572">
                  <c:v>44084.012499999997</c:v>
                </c:pt>
                <c:pt idx="86573">
                  <c:v>44084.013194444444</c:v>
                </c:pt>
                <c:pt idx="86574">
                  <c:v>44084.013888888891</c:v>
                </c:pt>
                <c:pt idx="86575">
                  <c:v>44084.01458333333</c:v>
                </c:pt>
                <c:pt idx="86576">
                  <c:v>44084.015277777777</c:v>
                </c:pt>
                <c:pt idx="86577">
                  <c:v>44084.015972222223</c:v>
                </c:pt>
                <c:pt idx="86578">
                  <c:v>44084.01666666667</c:v>
                </c:pt>
                <c:pt idx="86579">
                  <c:v>44084.017361111109</c:v>
                </c:pt>
                <c:pt idx="86580">
                  <c:v>44084.018055555556</c:v>
                </c:pt>
                <c:pt idx="86581">
                  <c:v>44084.018750000003</c:v>
                </c:pt>
                <c:pt idx="86582">
                  <c:v>44084.019444444442</c:v>
                </c:pt>
                <c:pt idx="86583">
                  <c:v>44084.020138888889</c:v>
                </c:pt>
                <c:pt idx="86584">
                  <c:v>44084.020833333336</c:v>
                </c:pt>
                <c:pt idx="86585">
                  <c:v>44084.021527777775</c:v>
                </c:pt>
                <c:pt idx="86586">
                  <c:v>44084.022222222222</c:v>
                </c:pt>
                <c:pt idx="86587">
                  <c:v>44084.022916666669</c:v>
                </c:pt>
                <c:pt idx="86588">
                  <c:v>44084.023611111108</c:v>
                </c:pt>
                <c:pt idx="86589">
                  <c:v>44084.024305555555</c:v>
                </c:pt>
                <c:pt idx="86590">
                  <c:v>44084.025000000001</c:v>
                </c:pt>
                <c:pt idx="86591">
                  <c:v>44084.025694444441</c:v>
                </c:pt>
                <c:pt idx="86592">
                  <c:v>44084.026388888888</c:v>
                </c:pt>
                <c:pt idx="86593">
                  <c:v>44084.027083333334</c:v>
                </c:pt>
                <c:pt idx="86594">
                  <c:v>44084.027777777781</c:v>
                </c:pt>
                <c:pt idx="86595">
                  <c:v>44084.02847222222</c:v>
                </c:pt>
                <c:pt idx="86596">
                  <c:v>44084.029166666667</c:v>
                </c:pt>
                <c:pt idx="86597">
                  <c:v>44084.029861111114</c:v>
                </c:pt>
                <c:pt idx="86598">
                  <c:v>44084.030555555553</c:v>
                </c:pt>
                <c:pt idx="86599">
                  <c:v>44084.03125</c:v>
                </c:pt>
                <c:pt idx="86600">
                  <c:v>44084.031944444447</c:v>
                </c:pt>
                <c:pt idx="86601">
                  <c:v>44084.032638888886</c:v>
                </c:pt>
                <c:pt idx="86602">
                  <c:v>44084.033333333333</c:v>
                </c:pt>
                <c:pt idx="86603">
                  <c:v>44084.03402777778</c:v>
                </c:pt>
                <c:pt idx="86604">
                  <c:v>44084.034722222219</c:v>
                </c:pt>
                <c:pt idx="86605">
                  <c:v>44084.035416666666</c:v>
                </c:pt>
                <c:pt idx="86606">
                  <c:v>44084.036111111112</c:v>
                </c:pt>
                <c:pt idx="86607">
                  <c:v>44084.036805555559</c:v>
                </c:pt>
                <c:pt idx="86608">
                  <c:v>44084.037499999999</c:v>
                </c:pt>
                <c:pt idx="86609">
                  <c:v>44084.038194444445</c:v>
                </c:pt>
                <c:pt idx="86610">
                  <c:v>44084.038888888892</c:v>
                </c:pt>
                <c:pt idx="86611">
                  <c:v>44084.039583333331</c:v>
                </c:pt>
                <c:pt idx="86612">
                  <c:v>44084.040277777778</c:v>
                </c:pt>
                <c:pt idx="86613">
                  <c:v>44084.040972222225</c:v>
                </c:pt>
                <c:pt idx="86614">
                  <c:v>44084.041666666664</c:v>
                </c:pt>
                <c:pt idx="86615">
                  <c:v>44084.042361111111</c:v>
                </c:pt>
                <c:pt idx="86616">
                  <c:v>44084.043055555558</c:v>
                </c:pt>
                <c:pt idx="86617">
                  <c:v>44084.043749999997</c:v>
                </c:pt>
                <c:pt idx="86618">
                  <c:v>44084.044444444444</c:v>
                </c:pt>
                <c:pt idx="86619">
                  <c:v>44084.045138888891</c:v>
                </c:pt>
                <c:pt idx="86620">
                  <c:v>44084.04583333333</c:v>
                </c:pt>
                <c:pt idx="86621">
                  <c:v>44084.046527777777</c:v>
                </c:pt>
                <c:pt idx="86622">
                  <c:v>44084.047222222223</c:v>
                </c:pt>
                <c:pt idx="86623">
                  <c:v>44084.04791666667</c:v>
                </c:pt>
                <c:pt idx="86624">
                  <c:v>44084.048611111109</c:v>
                </c:pt>
                <c:pt idx="86625">
                  <c:v>44084.049305555556</c:v>
                </c:pt>
                <c:pt idx="86626">
                  <c:v>44084.05</c:v>
                </c:pt>
                <c:pt idx="86627">
                  <c:v>44084.050694444442</c:v>
                </c:pt>
                <c:pt idx="86628">
                  <c:v>44084.051388888889</c:v>
                </c:pt>
                <c:pt idx="86629">
                  <c:v>44084.052083333336</c:v>
                </c:pt>
                <c:pt idx="86630">
                  <c:v>44084.052777777775</c:v>
                </c:pt>
                <c:pt idx="86631">
                  <c:v>44084.053472222222</c:v>
                </c:pt>
                <c:pt idx="86632">
                  <c:v>44084.054166666669</c:v>
                </c:pt>
                <c:pt idx="86633">
                  <c:v>44084.054861111108</c:v>
                </c:pt>
                <c:pt idx="86634">
                  <c:v>44084.055555555555</c:v>
                </c:pt>
                <c:pt idx="86635">
                  <c:v>44084.056250000001</c:v>
                </c:pt>
                <c:pt idx="86636">
                  <c:v>44084.056944444441</c:v>
                </c:pt>
                <c:pt idx="86637">
                  <c:v>44084.057638888888</c:v>
                </c:pt>
                <c:pt idx="86638">
                  <c:v>44084.058333333334</c:v>
                </c:pt>
                <c:pt idx="86639">
                  <c:v>44084.059027777781</c:v>
                </c:pt>
                <c:pt idx="86640">
                  <c:v>44084.05972222222</c:v>
                </c:pt>
                <c:pt idx="86641">
                  <c:v>44084.060416666667</c:v>
                </c:pt>
                <c:pt idx="86642">
                  <c:v>44084.061111111114</c:v>
                </c:pt>
                <c:pt idx="86643">
                  <c:v>44084.061805555553</c:v>
                </c:pt>
                <c:pt idx="86644">
                  <c:v>44084.0625</c:v>
                </c:pt>
                <c:pt idx="86645">
                  <c:v>44084.063194444447</c:v>
                </c:pt>
                <c:pt idx="86646">
                  <c:v>44084.063888888886</c:v>
                </c:pt>
                <c:pt idx="86647">
                  <c:v>44084.064583333333</c:v>
                </c:pt>
                <c:pt idx="86648">
                  <c:v>44084.06527777778</c:v>
                </c:pt>
                <c:pt idx="86649">
                  <c:v>44084.065972222219</c:v>
                </c:pt>
                <c:pt idx="86650">
                  <c:v>44084.066666666666</c:v>
                </c:pt>
                <c:pt idx="86651">
                  <c:v>44084.067361111112</c:v>
                </c:pt>
                <c:pt idx="86652">
                  <c:v>44084.068055555559</c:v>
                </c:pt>
                <c:pt idx="86653">
                  <c:v>44084.068749999999</c:v>
                </c:pt>
                <c:pt idx="86654">
                  <c:v>44084.069444444445</c:v>
                </c:pt>
                <c:pt idx="86655">
                  <c:v>44084.070138888892</c:v>
                </c:pt>
                <c:pt idx="86656">
                  <c:v>44084.070833333331</c:v>
                </c:pt>
                <c:pt idx="86657">
                  <c:v>44084.071527777778</c:v>
                </c:pt>
                <c:pt idx="86658">
                  <c:v>44084.072222222225</c:v>
                </c:pt>
                <c:pt idx="86659">
                  <c:v>44084.072916666664</c:v>
                </c:pt>
                <c:pt idx="86660">
                  <c:v>44084.073611111111</c:v>
                </c:pt>
                <c:pt idx="86661">
                  <c:v>44084.074305555558</c:v>
                </c:pt>
                <c:pt idx="86662">
                  <c:v>44084.074999999997</c:v>
                </c:pt>
                <c:pt idx="86663">
                  <c:v>44084.075694444444</c:v>
                </c:pt>
                <c:pt idx="86664">
                  <c:v>44084.076388888891</c:v>
                </c:pt>
                <c:pt idx="86665">
                  <c:v>44084.07708333333</c:v>
                </c:pt>
                <c:pt idx="86666">
                  <c:v>44084.077777777777</c:v>
                </c:pt>
                <c:pt idx="86667">
                  <c:v>44084.078472222223</c:v>
                </c:pt>
                <c:pt idx="86668">
                  <c:v>44084.07916666667</c:v>
                </c:pt>
                <c:pt idx="86669">
                  <c:v>44084.079861111109</c:v>
                </c:pt>
                <c:pt idx="86670">
                  <c:v>44084.080555555556</c:v>
                </c:pt>
                <c:pt idx="86671">
                  <c:v>44084.081250000003</c:v>
                </c:pt>
                <c:pt idx="86672">
                  <c:v>44084.081944444442</c:v>
                </c:pt>
                <c:pt idx="86673">
                  <c:v>44084.082638888889</c:v>
                </c:pt>
                <c:pt idx="86674">
                  <c:v>44084.083333333336</c:v>
                </c:pt>
                <c:pt idx="86675">
                  <c:v>44084.084027777775</c:v>
                </c:pt>
                <c:pt idx="86676">
                  <c:v>44084.084722222222</c:v>
                </c:pt>
                <c:pt idx="86677">
                  <c:v>44084.085416666669</c:v>
                </c:pt>
                <c:pt idx="86678">
                  <c:v>44084.086111111108</c:v>
                </c:pt>
                <c:pt idx="86679">
                  <c:v>44084.086805555555</c:v>
                </c:pt>
                <c:pt idx="86680">
                  <c:v>44084.087500000001</c:v>
                </c:pt>
                <c:pt idx="86681">
                  <c:v>44084.088194444441</c:v>
                </c:pt>
                <c:pt idx="86682">
                  <c:v>44084.088888888888</c:v>
                </c:pt>
                <c:pt idx="86683">
                  <c:v>44084.089583333334</c:v>
                </c:pt>
                <c:pt idx="86684">
                  <c:v>44084.090277777781</c:v>
                </c:pt>
                <c:pt idx="86685">
                  <c:v>44084.09097222222</c:v>
                </c:pt>
                <c:pt idx="86686">
                  <c:v>44084.091666666667</c:v>
                </c:pt>
                <c:pt idx="86687">
                  <c:v>44084.092361111114</c:v>
                </c:pt>
                <c:pt idx="86688">
                  <c:v>44084.093055555553</c:v>
                </c:pt>
                <c:pt idx="86689">
                  <c:v>44084.09375</c:v>
                </c:pt>
                <c:pt idx="86690">
                  <c:v>44084.094444444447</c:v>
                </c:pt>
                <c:pt idx="86691">
                  <c:v>44084.095138888886</c:v>
                </c:pt>
                <c:pt idx="86692">
                  <c:v>44084.095833333333</c:v>
                </c:pt>
                <c:pt idx="86693">
                  <c:v>44084.09652777778</c:v>
                </c:pt>
                <c:pt idx="86694">
                  <c:v>44084.097222222219</c:v>
                </c:pt>
                <c:pt idx="86695">
                  <c:v>44084.097916666666</c:v>
                </c:pt>
                <c:pt idx="86696">
                  <c:v>44084.098611111112</c:v>
                </c:pt>
                <c:pt idx="86697">
                  <c:v>44084.099305555559</c:v>
                </c:pt>
                <c:pt idx="86698">
                  <c:v>44084.1</c:v>
                </c:pt>
                <c:pt idx="86699">
                  <c:v>44084.100694444445</c:v>
                </c:pt>
                <c:pt idx="86700">
                  <c:v>44084.101388888892</c:v>
                </c:pt>
                <c:pt idx="86701">
                  <c:v>44084.102083333331</c:v>
                </c:pt>
                <c:pt idx="86702">
                  <c:v>44084.102777777778</c:v>
                </c:pt>
                <c:pt idx="86703">
                  <c:v>44084.103472222225</c:v>
                </c:pt>
                <c:pt idx="86704">
                  <c:v>44084.104166666664</c:v>
                </c:pt>
                <c:pt idx="86705">
                  <c:v>44084.104861111111</c:v>
                </c:pt>
                <c:pt idx="86706">
                  <c:v>44084.105555555558</c:v>
                </c:pt>
                <c:pt idx="86707">
                  <c:v>44084.106249999997</c:v>
                </c:pt>
                <c:pt idx="86708">
                  <c:v>44084.106944444444</c:v>
                </c:pt>
                <c:pt idx="86709">
                  <c:v>44084.107638888891</c:v>
                </c:pt>
                <c:pt idx="86710">
                  <c:v>44084.10833333333</c:v>
                </c:pt>
                <c:pt idx="86711">
                  <c:v>44084.109027777777</c:v>
                </c:pt>
                <c:pt idx="86712">
                  <c:v>44084.109722222223</c:v>
                </c:pt>
                <c:pt idx="86713">
                  <c:v>44084.11041666667</c:v>
                </c:pt>
                <c:pt idx="86714">
                  <c:v>44084.111111111109</c:v>
                </c:pt>
                <c:pt idx="86715">
                  <c:v>44084.111805555556</c:v>
                </c:pt>
                <c:pt idx="86716">
                  <c:v>44084.112500000003</c:v>
                </c:pt>
                <c:pt idx="86717">
                  <c:v>44084.113194444442</c:v>
                </c:pt>
                <c:pt idx="86718">
                  <c:v>44084.113888888889</c:v>
                </c:pt>
                <c:pt idx="86719">
                  <c:v>44084.114583333336</c:v>
                </c:pt>
                <c:pt idx="86720">
                  <c:v>44084.115277777775</c:v>
                </c:pt>
                <c:pt idx="86721">
                  <c:v>44084.115972222222</c:v>
                </c:pt>
                <c:pt idx="86722">
                  <c:v>44084.116666666669</c:v>
                </c:pt>
                <c:pt idx="86723">
                  <c:v>44084.117361111108</c:v>
                </c:pt>
                <c:pt idx="86724">
                  <c:v>44084.118055555555</c:v>
                </c:pt>
                <c:pt idx="86725">
                  <c:v>44084.118750000001</c:v>
                </c:pt>
                <c:pt idx="86726">
                  <c:v>44084.119444444441</c:v>
                </c:pt>
                <c:pt idx="86727">
                  <c:v>44084.120138888888</c:v>
                </c:pt>
                <c:pt idx="86728">
                  <c:v>44084.120833333334</c:v>
                </c:pt>
                <c:pt idx="86729">
                  <c:v>44084.121527777781</c:v>
                </c:pt>
                <c:pt idx="86730">
                  <c:v>44084.12222222222</c:v>
                </c:pt>
                <c:pt idx="86731">
                  <c:v>44084.122916666667</c:v>
                </c:pt>
                <c:pt idx="86732">
                  <c:v>44084.123611111114</c:v>
                </c:pt>
                <c:pt idx="86733">
                  <c:v>44084.124305555553</c:v>
                </c:pt>
                <c:pt idx="86734">
                  <c:v>44084.125</c:v>
                </c:pt>
                <c:pt idx="86735">
                  <c:v>44084.125694444447</c:v>
                </c:pt>
                <c:pt idx="86736">
                  <c:v>44084.126388888886</c:v>
                </c:pt>
                <c:pt idx="86737">
                  <c:v>44084.127083333333</c:v>
                </c:pt>
                <c:pt idx="86738">
                  <c:v>44084.12777777778</c:v>
                </c:pt>
                <c:pt idx="86739">
                  <c:v>44084.128472222219</c:v>
                </c:pt>
                <c:pt idx="86740">
                  <c:v>44084.129166666666</c:v>
                </c:pt>
                <c:pt idx="86741">
                  <c:v>44084.129861111112</c:v>
                </c:pt>
                <c:pt idx="86742">
                  <c:v>44084.130555555559</c:v>
                </c:pt>
                <c:pt idx="86743">
                  <c:v>44084.131249999999</c:v>
                </c:pt>
                <c:pt idx="86744">
                  <c:v>44084.131944444445</c:v>
                </c:pt>
                <c:pt idx="86745">
                  <c:v>44084.132638888892</c:v>
                </c:pt>
                <c:pt idx="86746">
                  <c:v>44084.133333333331</c:v>
                </c:pt>
                <c:pt idx="86747">
                  <c:v>44084.134027777778</c:v>
                </c:pt>
                <c:pt idx="86748">
                  <c:v>44084.134722222225</c:v>
                </c:pt>
                <c:pt idx="86749">
                  <c:v>44084.135416666664</c:v>
                </c:pt>
                <c:pt idx="86750">
                  <c:v>44084.136111111111</c:v>
                </c:pt>
                <c:pt idx="86751">
                  <c:v>44084.136805555558</c:v>
                </c:pt>
                <c:pt idx="86752">
                  <c:v>44084.137499999997</c:v>
                </c:pt>
                <c:pt idx="86753">
                  <c:v>44084.138194444444</c:v>
                </c:pt>
                <c:pt idx="86754">
                  <c:v>44084.138888888891</c:v>
                </c:pt>
                <c:pt idx="86755">
                  <c:v>44084.13958333333</c:v>
                </c:pt>
                <c:pt idx="86756">
                  <c:v>44084.140277777777</c:v>
                </c:pt>
                <c:pt idx="86757">
                  <c:v>44084.140972222223</c:v>
                </c:pt>
                <c:pt idx="86758">
                  <c:v>44084.14166666667</c:v>
                </c:pt>
                <c:pt idx="86759">
                  <c:v>44084.142361111109</c:v>
                </c:pt>
                <c:pt idx="86760">
                  <c:v>44084.143055555556</c:v>
                </c:pt>
                <c:pt idx="86761">
                  <c:v>44084.143750000003</c:v>
                </c:pt>
                <c:pt idx="86762">
                  <c:v>44084.144444444442</c:v>
                </c:pt>
                <c:pt idx="86763">
                  <c:v>44084.145138888889</c:v>
                </c:pt>
                <c:pt idx="86764">
                  <c:v>44084.145833333336</c:v>
                </c:pt>
                <c:pt idx="86765">
                  <c:v>44084.146527777775</c:v>
                </c:pt>
                <c:pt idx="86766">
                  <c:v>44084.147222222222</c:v>
                </c:pt>
                <c:pt idx="86767">
                  <c:v>44084.147916666669</c:v>
                </c:pt>
                <c:pt idx="86768">
                  <c:v>44084.148611111108</c:v>
                </c:pt>
                <c:pt idx="86769">
                  <c:v>44084.149305555555</c:v>
                </c:pt>
                <c:pt idx="86770">
                  <c:v>44084.15</c:v>
                </c:pt>
                <c:pt idx="86771">
                  <c:v>44084.150694444441</c:v>
                </c:pt>
                <c:pt idx="86772">
                  <c:v>44084.151388888888</c:v>
                </c:pt>
                <c:pt idx="86773">
                  <c:v>44084.152083333334</c:v>
                </c:pt>
                <c:pt idx="86774">
                  <c:v>44084.152777777781</c:v>
                </c:pt>
                <c:pt idx="86775">
                  <c:v>44084.15347222222</c:v>
                </c:pt>
                <c:pt idx="86776">
                  <c:v>44084.154166666667</c:v>
                </c:pt>
                <c:pt idx="86777">
                  <c:v>44084.154861111114</c:v>
                </c:pt>
                <c:pt idx="86778">
                  <c:v>44084.155555555553</c:v>
                </c:pt>
                <c:pt idx="86779">
                  <c:v>44084.15625</c:v>
                </c:pt>
                <c:pt idx="86780">
                  <c:v>44084.156944444447</c:v>
                </c:pt>
                <c:pt idx="86781">
                  <c:v>44084.157638888886</c:v>
                </c:pt>
                <c:pt idx="86782">
                  <c:v>44084.158333333333</c:v>
                </c:pt>
                <c:pt idx="86783">
                  <c:v>44084.15902777778</c:v>
                </c:pt>
                <c:pt idx="86784">
                  <c:v>44084.159722222219</c:v>
                </c:pt>
                <c:pt idx="86785">
                  <c:v>44084.160416666666</c:v>
                </c:pt>
                <c:pt idx="86786">
                  <c:v>44084.161111111112</c:v>
                </c:pt>
                <c:pt idx="86787">
                  <c:v>44084.161805555559</c:v>
                </c:pt>
                <c:pt idx="86788">
                  <c:v>44084.162499999999</c:v>
                </c:pt>
                <c:pt idx="86789">
                  <c:v>44084.163194444445</c:v>
                </c:pt>
                <c:pt idx="86790">
                  <c:v>44084.163888888892</c:v>
                </c:pt>
                <c:pt idx="86791">
                  <c:v>44084.164583333331</c:v>
                </c:pt>
                <c:pt idx="86792">
                  <c:v>44084.165277777778</c:v>
                </c:pt>
                <c:pt idx="86793">
                  <c:v>44084.165972222225</c:v>
                </c:pt>
                <c:pt idx="86794">
                  <c:v>44084.166666666664</c:v>
                </c:pt>
                <c:pt idx="86795">
                  <c:v>44084.167361111111</c:v>
                </c:pt>
                <c:pt idx="86796">
                  <c:v>44084.168055555558</c:v>
                </c:pt>
                <c:pt idx="86797">
                  <c:v>44084.168749999997</c:v>
                </c:pt>
                <c:pt idx="86798">
                  <c:v>44084.169444444444</c:v>
                </c:pt>
                <c:pt idx="86799">
                  <c:v>44084.170138888891</c:v>
                </c:pt>
                <c:pt idx="86800">
                  <c:v>44084.17083333333</c:v>
                </c:pt>
                <c:pt idx="86801">
                  <c:v>44084.171527777777</c:v>
                </c:pt>
                <c:pt idx="86802">
                  <c:v>44084.172222222223</c:v>
                </c:pt>
                <c:pt idx="86803">
                  <c:v>44084.17291666667</c:v>
                </c:pt>
                <c:pt idx="86804">
                  <c:v>44084.173611111109</c:v>
                </c:pt>
                <c:pt idx="86805">
                  <c:v>44084.174305555556</c:v>
                </c:pt>
                <c:pt idx="86806">
                  <c:v>44084.175000000003</c:v>
                </c:pt>
                <c:pt idx="86807">
                  <c:v>44084.175694444442</c:v>
                </c:pt>
                <c:pt idx="86808">
                  <c:v>44084.176388888889</c:v>
                </c:pt>
                <c:pt idx="86809">
                  <c:v>44084.177083333336</c:v>
                </c:pt>
                <c:pt idx="86810">
                  <c:v>44084.177777777775</c:v>
                </c:pt>
                <c:pt idx="86811">
                  <c:v>44084.178472222222</c:v>
                </c:pt>
                <c:pt idx="86812">
                  <c:v>44084.179166666669</c:v>
                </c:pt>
                <c:pt idx="86813">
                  <c:v>44084.179861111108</c:v>
                </c:pt>
                <c:pt idx="86814">
                  <c:v>44084.180555555555</c:v>
                </c:pt>
                <c:pt idx="86815">
                  <c:v>44084.181250000001</c:v>
                </c:pt>
                <c:pt idx="86816">
                  <c:v>44084.181944444441</c:v>
                </c:pt>
                <c:pt idx="86817">
                  <c:v>44084.182638888888</c:v>
                </c:pt>
                <c:pt idx="86818">
                  <c:v>44084.183333333334</c:v>
                </c:pt>
                <c:pt idx="86819">
                  <c:v>44084.184027777781</c:v>
                </c:pt>
                <c:pt idx="86820">
                  <c:v>44084.18472222222</c:v>
                </c:pt>
                <c:pt idx="86821">
                  <c:v>44084.185416666667</c:v>
                </c:pt>
                <c:pt idx="86822">
                  <c:v>44084.186111111114</c:v>
                </c:pt>
                <c:pt idx="86823">
                  <c:v>44084.186805555553</c:v>
                </c:pt>
                <c:pt idx="86824">
                  <c:v>44084.1875</c:v>
                </c:pt>
                <c:pt idx="86825">
                  <c:v>44084.188194444447</c:v>
                </c:pt>
                <c:pt idx="86826">
                  <c:v>44084.188888888886</c:v>
                </c:pt>
                <c:pt idx="86827">
                  <c:v>44084.189583333333</c:v>
                </c:pt>
                <c:pt idx="86828">
                  <c:v>44084.19027777778</c:v>
                </c:pt>
                <c:pt idx="86829">
                  <c:v>44084.190972222219</c:v>
                </c:pt>
                <c:pt idx="86830">
                  <c:v>44084.191666666666</c:v>
                </c:pt>
                <c:pt idx="86831">
                  <c:v>44084.192361111112</c:v>
                </c:pt>
                <c:pt idx="86832">
                  <c:v>44084.193055555559</c:v>
                </c:pt>
                <c:pt idx="86833">
                  <c:v>44084.193749999999</c:v>
                </c:pt>
                <c:pt idx="86834">
                  <c:v>44084.194444444445</c:v>
                </c:pt>
                <c:pt idx="86835">
                  <c:v>44084.195138888892</c:v>
                </c:pt>
                <c:pt idx="86836">
                  <c:v>44084.195833333331</c:v>
                </c:pt>
                <c:pt idx="86837">
                  <c:v>44084.196527777778</c:v>
                </c:pt>
                <c:pt idx="86838">
                  <c:v>44084.197222222225</c:v>
                </c:pt>
                <c:pt idx="86839">
                  <c:v>44084.197916666664</c:v>
                </c:pt>
                <c:pt idx="86840">
                  <c:v>44084.198611111111</c:v>
                </c:pt>
                <c:pt idx="86841">
                  <c:v>44084.199305555558</c:v>
                </c:pt>
                <c:pt idx="86842">
                  <c:v>44084.2</c:v>
                </c:pt>
                <c:pt idx="86843">
                  <c:v>44084.200694444444</c:v>
                </c:pt>
                <c:pt idx="86844">
                  <c:v>44084.201388888891</c:v>
                </c:pt>
                <c:pt idx="86845">
                  <c:v>44084.20208333333</c:v>
                </c:pt>
                <c:pt idx="86846">
                  <c:v>44084.202777777777</c:v>
                </c:pt>
                <c:pt idx="86847">
                  <c:v>44084.203472222223</c:v>
                </c:pt>
                <c:pt idx="86848">
                  <c:v>44084.20416666667</c:v>
                </c:pt>
                <c:pt idx="86849">
                  <c:v>44084.204861111109</c:v>
                </c:pt>
                <c:pt idx="86850">
                  <c:v>44084.205555555556</c:v>
                </c:pt>
                <c:pt idx="86851">
                  <c:v>44084.206250000003</c:v>
                </c:pt>
                <c:pt idx="86852">
                  <c:v>44084.206944444442</c:v>
                </c:pt>
                <c:pt idx="86853">
                  <c:v>44084.207638888889</c:v>
                </c:pt>
                <c:pt idx="86854">
                  <c:v>44084.208333333336</c:v>
                </c:pt>
                <c:pt idx="86855">
                  <c:v>44084.209027777775</c:v>
                </c:pt>
                <c:pt idx="86856">
                  <c:v>44084.209722222222</c:v>
                </c:pt>
                <c:pt idx="86857">
                  <c:v>44084.210416666669</c:v>
                </c:pt>
                <c:pt idx="86858">
                  <c:v>44084.211111111108</c:v>
                </c:pt>
                <c:pt idx="86859">
                  <c:v>44084.211805555555</c:v>
                </c:pt>
                <c:pt idx="86860">
                  <c:v>44084.212500000001</c:v>
                </c:pt>
                <c:pt idx="86861">
                  <c:v>44084.213194444441</c:v>
                </c:pt>
                <c:pt idx="86862">
                  <c:v>44084.213888888888</c:v>
                </c:pt>
                <c:pt idx="86863">
                  <c:v>44084.214583333334</c:v>
                </c:pt>
                <c:pt idx="86864">
                  <c:v>44084.215277777781</c:v>
                </c:pt>
                <c:pt idx="86865">
                  <c:v>44084.21597222222</c:v>
                </c:pt>
                <c:pt idx="86866">
                  <c:v>44084.216666666667</c:v>
                </c:pt>
                <c:pt idx="86867">
                  <c:v>44084.217361111114</c:v>
                </c:pt>
                <c:pt idx="86868">
                  <c:v>44084.218055555553</c:v>
                </c:pt>
                <c:pt idx="86869">
                  <c:v>44084.21875</c:v>
                </c:pt>
                <c:pt idx="86870">
                  <c:v>44084.219444444447</c:v>
                </c:pt>
                <c:pt idx="86871">
                  <c:v>44084.220138888886</c:v>
                </c:pt>
                <c:pt idx="86872">
                  <c:v>44084.220833333333</c:v>
                </c:pt>
                <c:pt idx="86873">
                  <c:v>44084.22152777778</c:v>
                </c:pt>
                <c:pt idx="86874">
                  <c:v>44084.222222222219</c:v>
                </c:pt>
                <c:pt idx="86875">
                  <c:v>44084.222916666666</c:v>
                </c:pt>
                <c:pt idx="86876">
                  <c:v>44084.223611111112</c:v>
                </c:pt>
                <c:pt idx="86877">
                  <c:v>44084.224305555559</c:v>
                </c:pt>
                <c:pt idx="86878">
                  <c:v>44084.224999999999</c:v>
                </c:pt>
                <c:pt idx="86879">
                  <c:v>44084.225694444445</c:v>
                </c:pt>
                <c:pt idx="86880">
                  <c:v>44084.226388888892</c:v>
                </c:pt>
                <c:pt idx="86881">
                  <c:v>44084.227083333331</c:v>
                </c:pt>
                <c:pt idx="86882">
                  <c:v>44084.227777777778</c:v>
                </c:pt>
                <c:pt idx="86883">
                  <c:v>44084.228472222225</c:v>
                </c:pt>
                <c:pt idx="86884">
                  <c:v>44084.229166666664</c:v>
                </c:pt>
                <c:pt idx="86885">
                  <c:v>44084.229861111111</c:v>
                </c:pt>
                <c:pt idx="86886">
                  <c:v>44084.230555555558</c:v>
                </c:pt>
                <c:pt idx="86887">
                  <c:v>44084.231249999997</c:v>
                </c:pt>
                <c:pt idx="86888">
                  <c:v>44084.231944444444</c:v>
                </c:pt>
                <c:pt idx="86889">
                  <c:v>44084.232638888891</c:v>
                </c:pt>
                <c:pt idx="86890">
                  <c:v>44084.23333333333</c:v>
                </c:pt>
                <c:pt idx="86891">
                  <c:v>44084.234027777777</c:v>
                </c:pt>
                <c:pt idx="86892">
                  <c:v>44084.234722222223</c:v>
                </c:pt>
                <c:pt idx="86893">
                  <c:v>44084.23541666667</c:v>
                </c:pt>
                <c:pt idx="86894">
                  <c:v>44084.236111111109</c:v>
                </c:pt>
                <c:pt idx="86895">
                  <c:v>44084.236805555556</c:v>
                </c:pt>
                <c:pt idx="86896">
                  <c:v>44084.237500000003</c:v>
                </c:pt>
                <c:pt idx="86897">
                  <c:v>44084.238194444442</c:v>
                </c:pt>
                <c:pt idx="86898">
                  <c:v>44084.238888888889</c:v>
                </c:pt>
                <c:pt idx="86899">
                  <c:v>44084.239583333336</c:v>
                </c:pt>
                <c:pt idx="86900">
                  <c:v>44084.240277777775</c:v>
                </c:pt>
                <c:pt idx="86901">
                  <c:v>44084.240972222222</c:v>
                </c:pt>
                <c:pt idx="86902">
                  <c:v>44084.241666666669</c:v>
                </c:pt>
                <c:pt idx="86903">
                  <c:v>44084.242361111108</c:v>
                </c:pt>
                <c:pt idx="86904">
                  <c:v>44084.243055555555</c:v>
                </c:pt>
                <c:pt idx="86905">
                  <c:v>44084.243750000001</c:v>
                </c:pt>
                <c:pt idx="86906">
                  <c:v>44084.244444444441</c:v>
                </c:pt>
                <c:pt idx="86907">
                  <c:v>44084.245138888888</c:v>
                </c:pt>
                <c:pt idx="86908">
                  <c:v>44084.245833333334</c:v>
                </c:pt>
                <c:pt idx="86909">
                  <c:v>44084.246527777781</c:v>
                </c:pt>
                <c:pt idx="86910">
                  <c:v>44084.24722222222</c:v>
                </c:pt>
                <c:pt idx="86911">
                  <c:v>44084.247916666667</c:v>
                </c:pt>
                <c:pt idx="86912">
                  <c:v>44084.248611111114</c:v>
                </c:pt>
                <c:pt idx="86913">
                  <c:v>44084.249305555553</c:v>
                </c:pt>
                <c:pt idx="86914">
                  <c:v>44084.25</c:v>
                </c:pt>
                <c:pt idx="86915">
                  <c:v>44084.250694444447</c:v>
                </c:pt>
                <c:pt idx="86916">
                  <c:v>44084.251388888886</c:v>
                </c:pt>
                <c:pt idx="86917">
                  <c:v>44084.252083333333</c:v>
                </c:pt>
                <c:pt idx="86918">
                  <c:v>44084.25277777778</c:v>
                </c:pt>
                <c:pt idx="86919">
                  <c:v>44084.253472222219</c:v>
                </c:pt>
                <c:pt idx="86920">
                  <c:v>44084.254166666666</c:v>
                </c:pt>
                <c:pt idx="86921">
                  <c:v>44084.254861111112</c:v>
                </c:pt>
                <c:pt idx="86922">
                  <c:v>44084.255555555559</c:v>
                </c:pt>
                <c:pt idx="86923">
                  <c:v>44084.256249999999</c:v>
                </c:pt>
                <c:pt idx="86924">
                  <c:v>44084.256944444445</c:v>
                </c:pt>
                <c:pt idx="86925">
                  <c:v>44084.257638888892</c:v>
                </c:pt>
                <c:pt idx="86926">
                  <c:v>44084.258333333331</c:v>
                </c:pt>
                <c:pt idx="86927">
                  <c:v>44084.259027777778</c:v>
                </c:pt>
                <c:pt idx="86928">
                  <c:v>44084.259722222225</c:v>
                </c:pt>
                <c:pt idx="86929">
                  <c:v>44084.260416666664</c:v>
                </c:pt>
                <c:pt idx="86930">
                  <c:v>44084.261111111111</c:v>
                </c:pt>
                <c:pt idx="86931">
                  <c:v>44084.261805555558</c:v>
                </c:pt>
                <c:pt idx="86932">
                  <c:v>44084.262499999997</c:v>
                </c:pt>
                <c:pt idx="86933">
                  <c:v>44084.263194444444</c:v>
                </c:pt>
                <c:pt idx="86934">
                  <c:v>44084.263888888891</c:v>
                </c:pt>
                <c:pt idx="86935">
                  <c:v>44084.26458333333</c:v>
                </c:pt>
                <c:pt idx="86936">
                  <c:v>44084.265277777777</c:v>
                </c:pt>
                <c:pt idx="86937">
                  <c:v>44084.265972222223</c:v>
                </c:pt>
                <c:pt idx="86938">
                  <c:v>44084.26666666667</c:v>
                </c:pt>
                <c:pt idx="86939">
                  <c:v>44084.267361111109</c:v>
                </c:pt>
                <c:pt idx="86940">
                  <c:v>44084.268055555556</c:v>
                </c:pt>
                <c:pt idx="86941">
                  <c:v>44084.268750000003</c:v>
                </c:pt>
                <c:pt idx="86942">
                  <c:v>44084.269444444442</c:v>
                </c:pt>
                <c:pt idx="86943">
                  <c:v>44084.270138888889</c:v>
                </c:pt>
                <c:pt idx="86944">
                  <c:v>44084.270833333336</c:v>
                </c:pt>
                <c:pt idx="86945">
                  <c:v>44084.271527777775</c:v>
                </c:pt>
                <c:pt idx="86946">
                  <c:v>44084.272222222222</c:v>
                </c:pt>
                <c:pt idx="86947">
                  <c:v>44084.272916666669</c:v>
                </c:pt>
                <c:pt idx="86948">
                  <c:v>44084.273611111108</c:v>
                </c:pt>
                <c:pt idx="86949">
                  <c:v>44084.274305555555</c:v>
                </c:pt>
                <c:pt idx="86950">
                  <c:v>44084.275000000001</c:v>
                </c:pt>
                <c:pt idx="86951">
                  <c:v>44084.275694444441</c:v>
                </c:pt>
                <c:pt idx="86952">
                  <c:v>44084.276388888888</c:v>
                </c:pt>
                <c:pt idx="86953">
                  <c:v>44084.277083333334</c:v>
                </c:pt>
                <c:pt idx="86954">
                  <c:v>44084.277777777781</c:v>
                </c:pt>
                <c:pt idx="86955">
                  <c:v>44084.27847222222</c:v>
                </c:pt>
                <c:pt idx="86956">
                  <c:v>44084.279166666667</c:v>
                </c:pt>
                <c:pt idx="86957">
                  <c:v>44084.279861111114</c:v>
                </c:pt>
                <c:pt idx="86958">
                  <c:v>44084.280555555553</c:v>
                </c:pt>
                <c:pt idx="86959">
                  <c:v>44084.28125</c:v>
                </c:pt>
                <c:pt idx="86960">
                  <c:v>44084.281944444447</c:v>
                </c:pt>
                <c:pt idx="86961">
                  <c:v>44084.282638888886</c:v>
                </c:pt>
                <c:pt idx="86962">
                  <c:v>44084.283333333333</c:v>
                </c:pt>
                <c:pt idx="86963">
                  <c:v>44084.28402777778</c:v>
                </c:pt>
                <c:pt idx="86964">
                  <c:v>44084.284722222219</c:v>
                </c:pt>
                <c:pt idx="86965">
                  <c:v>44084.285416666666</c:v>
                </c:pt>
                <c:pt idx="86966">
                  <c:v>44084.286111111112</c:v>
                </c:pt>
                <c:pt idx="86967">
                  <c:v>44084.286805555559</c:v>
                </c:pt>
                <c:pt idx="86968">
                  <c:v>44084.287499999999</c:v>
                </c:pt>
                <c:pt idx="86969">
                  <c:v>44084.288194444445</c:v>
                </c:pt>
                <c:pt idx="86970">
                  <c:v>44084.288888888892</c:v>
                </c:pt>
                <c:pt idx="86971">
                  <c:v>44084.289583333331</c:v>
                </c:pt>
                <c:pt idx="86972">
                  <c:v>44084.290277777778</c:v>
                </c:pt>
                <c:pt idx="86973">
                  <c:v>44084.290972222225</c:v>
                </c:pt>
                <c:pt idx="86974">
                  <c:v>44084.291666666664</c:v>
                </c:pt>
                <c:pt idx="86975">
                  <c:v>44084.292361111111</c:v>
                </c:pt>
                <c:pt idx="86976">
                  <c:v>44084.293055555558</c:v>
                </c:pt>
                <c:pt idx="86977">
                  <c:v>44084.293749999997</c:v>
                </c:pt>
                <c:pt idx="86978">
                  <c:v>44084.294444444444</c:v>
                </c:pt>
                <c:pt idx="86979">
                  <c:v>44084.295138888891</c:v>
                </c:pt>
                <c:pt idx="86980">
                  <c:v>44084.29583333333</c:v>
                </c:pt>
                <c:pt idx="86981">
                  <c:v>44084.296527777777</c:v>
                </c:pt>
                <c:pt idx="86982">
                  <c:v>44084.297222222223</c:v>
                </c:pt>
                <c:pt idx="86983">
                  <c:v>44084.29791666667</c:v>
                </c:pt>
                <c:pt idx="86984">
                  <c:v>44084.298611111109</c:v>
                </c:pt>
                <c:pt idx="86985">
                  <c:v>44084.299305555556</c:v>
                </c:pt>
                <c:pt idx="86986">
                  <c:v>44084.3</c:v>
                </c:pt>
                <c:pt idx="86987">
                  <c:v>44084.300694444442</c:v>
                </c:pt>
                <c:pt idx="86988">
                  <c:v>44084.301388888889</c:v>
                </c:pt>
                <c:pt idx="86989">
                  <c:v>44084.302083333336</c:v>
                </c:pt>
                <c:pt idx="86990">
                  <c:v>44084.302777777775</c:v>
                </c:pt>
                <c:pt idx="86991">
                  <c:v>44084.303472222222</c:v>
                </c:pt>
                <c:pt idx="86992">
                  <c:v>44084.304166666669</c:v>
                </c:pt>
                <c:pt idx="86993">
                  <c:v>44084.304861111108</c:v>
                </c:pt>
                <c:pt idx="86994">
                  <c:v>44084.305555555555</c:v>
                </c:pt>
                <c:pt idx="86995">
                  <c:v>44084.306250000001</c:v>
                </c:pt>
                <c:pt idx="86996">
                  <c:v>44084.306944444441</c:v>
                </c:pt>
                <c:pt idx="86997">
                  <c:v>44084.307638888888</c:v>
                </c:pt>
                <c:pt idx="86998">
                  <c:v>44084.308333333334</c:v>
                </c:pt>
                <c:pt idx="86999">
                  <c:v>44084.309027777781</c:v>
                </c:pt>
                <c:pt idx="87000">
                  <c:v>44084.30972222222</c:v>
                </c:pt>
                <c:pt idx="87001">
                  <c:v>44084.310416666667</c:v>
                </c:pt>
                <c:pt idx="87002">
                  <c:v>44084.311111111114</c:v>
                </c:pt>
                <c:pt idx="87003">
                  <c:v>44084.311805555553</c:v>
                </c:pt>
                <c:pt idx="87004">
                  <c:v>44084.3125</c:v>
                </c:pt>
                <c:pt idx="87005">
                  <c:v>44084.313194444447</c:v>
                </c:pt>
                <c:pt idx="87006">
                  <c:v>44084.313888888886</c:v>
                </c:pt>
                <c:pt idx="87007">
                  <c:v>44084.314583333333</c:v>
                </c:pt>
                <c:pt idx="87008">
                  <c:v>44084.31527777778</c:v>
                </c:pt>
                <c:pt idx="87009">
                  <c:v>44084.315972222219</c:v>
                </c:pt>
                <c:pt idx="87010">
                  <c:v>44084.316666666666</c:v>
                </c:pt>
                <c:pt idx="87011">
                  <c:v>44084.317361111112</c:v>
                </c:pt>
                <c:pt idx="87012">
                  <c:v>44084.318055555559</c:v>
                </c:pt>
                <c:pt idx="87013">
                  <c:v>44084.318749999999</c:v>
                </c:pt>
                <c:pt idx="87014">
                  <c:v>44084.319444444445</c:v>
                </c:pt>
                <c:pt idx="87015">
                  <c:v>44084.320138888892</c:v>
                </c:pt>
                <c:pt idx="87016">
                  <c:v>44084.320833333331</c:v>
                </c:pt>
                <c:pt idx="87017">
                  <c:v>44084.321527777778</c:v>
                </c:pt>
                <c:pt idx="87018">
                  <c:v>44084.322222222225</c:v>
                </c:pt>
                <c:pt idx="87019">
                  <c:v>44084.322916666664</c:v>
                </c:pt>
                <c:pt idx="87020">
                  <c:v>44084.323611111111</c:v>
                </c:pt>
                <c:pt idx="87021">
                  <c:v>44084.324305555558</c:v>
                </c:pt>
                <c:pt idx="87022">
                  <c:v>44084.324999999997</c:v>
                </c:pt>
                <c:pt idx="87023">
                  <c:v>44084.325694444444</c:v>
                </c:pt>
                <c:pt idx="87024">
                  <c:v>44084.326388888891</c:v>
                </c:pt>
                <c:pt idx="87025">
                  <c:v>44084.32708333333</c:v>
                </c:pt>
                <c:pt idx="87026">
                  <c:v>44084.327777777777</c:v>
                </c:pt>
                <c:pt idx="87027">
                  <c:v>44084.328472222223</c:v>
                </c:pt>
                <c:pt idx="87028">
                  <c:v>44084.32916666667</c:v>
                </c:pt>
                <c:pt idx="87029">
                  <c:v>44084.329861111109</c:v>
                </c:pt>
                <c:pt idx="87030">
                  <c:v>44084.330555555556</c:v>
                </c:pt>
                <c:pt idx="87031">
                  <c:v>44084.331250000003</c:v>
                </c:pt>
                <c:pt idx="87032">
                  <c:v>44084.331944444442</c:v>
                </c:pt>
                <c:pt idx="87033">
                  <c:v>44084.332638888889</c:v>
                </c:pt>
                <c:pt idx="87034">
                  <c:v>44084.333333333336</c:v>
                </c:pt>
                <c:pt idx="87035">
                  <c:v>44084.334027777775</c:v>
                </c:pt>
                <c:pt idx="87036">
                  <c:v>44084.334722222222</c:v>
                </c:pt>
                <c:pt idx="87037">
                  <c:v>44084.335416666669</c:v>
                </c:pt>
                <c:pt idx="87038">
                  <c:v>44084.336111111108</c:v>
                </c:pt>
                <c:pt idx="87039">
                  <c:v>44084.336805555555</c:v>
                </c:pt>
                <c:pt idx="87040">
                  <c:v>44084.337500000001</c:v>
                </c:pt>
                <c:pt idx="87041">
                  <c:v>44084.338194444441</c:v>
                </c:pt>
                <c:pt idx="87042">
                  <c:v>44084.338888888888</c:v>
                </c:pt>
                <c:pt idx="87043">
                  <c:v>44084.339583333334</c:v>
                </c:pt>
                <c:pt idx="87044">
                  <c:v>44084.340277777781</c:v>
                </c:pt>
                <c:pt idx="87045">
                  <c:v>44084.34097222222</c:v>
                </c:pt>
                <c:pt idx="87046">
                  <c:v>44084.341666666667</c:v>
                </c:pt>
                <c:pt idx="87047">
                  <c:v>44084.342361111114</c:v>
                </c:pt>
                <c:pt idx="87048">
                  <c:v>44084.343055555553</c:v>
                </c:pt>
                <c:pt idx="87049">
                  <c:v>44084.34375</c:v>
                </c:pt>
                <c:pt idx="87050">
                  <c:v>44084.344444444447</c:v>
                </c:pt>
                <c:pt idx="87051">
                  <c:v>44084.345138888886</c:v>
                </c:pt>
                <c:pt idx="87052">
                  <c:v>44084.345833333333</c:v>
                </c:pt>
                <c:pt idx="87053">
                  <c:v>44084.34652777778</c:v>
                </c:pt>
                <c:pt idx="87054">
                  <c:v>44084.347222222219</c:v>
                </c:pt>
                <c:pt idx="87055">
                  <c:v>44084.347916666666</c:v>
                </c:pt>
                <c:pt idx="87056">
                  <c:v>44084.348611111112</c:v>
                </c:pt>
                <c:pt idx="87057">
                  <c:v>44084.349305555559</c:v>
                </c:pt>
                <c:pt idx="87058">
                  <c:v>44084.35</c:v>
                </c:pt>
                <c:pt idx="87059">
                  <c:v>44084.350694444445</c:v>
                </c:pt>
                <c:pt idx="87060">
                  <c:v>44084.351388888892</c:v>
                </c:pt>
                <c:pt idx="87061">
                  <c:v>44084.352083333331</c:v>
                </c:pt>
                <c:pt idx="87062">
                  <c:v>44084.352777777778</c:v>
                </c:pt>
                <c:pt idx="87063">
                  <c:v>44084.353472222225</c:v>
                </c:pt>
                <c:pt idx="87064">
                  <c:v>44084.354166666664</c:v>
                </c:pt>
                <c:pt idx="87065">
                  <c:v>44084.354861111111</c:v>
                </c:pt>
                <c:pt idx="87066">
                  <c:v>44084.355555555558</c:v>
                </c:pt>
                <c:pt idx="87067">
                  <c:v>44084.356249999997</c:v>
                </c:pt>
                <c:pt idx="87068">
                  <c:v>44084.356944444444</c:v>
                </c:pt>
                <c:pt idx="87069">
                  <c:v>44084.357638888891</c:v>
                </c:pt>
                <c:pt idx="87070">
                  <c:v>44084.35833333333</c:v>
                </c:pt>
                <c:pt idx="87071">
                  <c:v>44084.359027777777</c:v>
                </c:pt>
                <c:pt idx="87072">
                  <c:v>44084.359722222223</c:v>
                </c:pt>
                <c:pt idx="87073">
                  <c:v>44084.36041666667</c:v>
                </c:pt>
                <c:pt idx="87074">
                  <c:v>44084.361111111109</c:v>
                </c:pt>
                <c:pt idx="87075">
                  <c:v>44084.361805555556</c:v>
                </c:pt>
                <c:pt idx="87076">
                  <c:v>44084.362500000003</c:v>
                </c:pt>
                <c:pt idx="87077">
                  <c:v>44084.363194444442</c:v>
                </c:pt>
                <c:pt idx="87078">
                  <c:v>44084.363888888889</c:v>
                </c:pt>
                <c:pt idx="87079">
                  <c:v>44084.364583333336</c:v>
                </c:pt>
                <c:pt idx="87080">
                  <c:v>44084.365277777775</c:v>
                </c:pt>
                <c:pt idx="87081">
                  <c:v>44084.365972222222</c:v>
                </c:pt>
                <c:pt idx="87082">
                  <c:v>44084.366666666669</c:v>
                </c:pt>
                <c:pt idx="87083">
                  <c:v>44084.367361111108</c:v>
                </c:pt>
                <c:pt idx="87084">
                  <c:v>44084.368055555555</c:v>
                </c:pt>
                <c:pt idx="87085">
                  <c:v>44084.368750000001</c:v>
                </c:pt>
                <c:pt idx="87086">
                  <c:v>44084.369444444441</c:v>
                </c:pt>
                <c:pt idx="87087">
                  <c:v>44084.370138888888</c:v>
                </c:pt>
                <c:pt idx="87088">
                  <c:v>44084.370833333334</c:v>
                </c:pt>
                <c:pt idx="87089">
                  <c:v>44084.371527777781</c:v>
                </c:pt>
                <c:pt idx="87090">
                  <c:v>44084.37222222222</c:v>
                </c:pt>
                <c:pt idx="87091">
                  <c:v>44084.372916666667</c:v>
                </c:pt>
                <c:pt idx="87092">
                  <c:v>44084.373611111114</c:v>
                </c:pt>
                <c:pt idx="87093">
                  <c:v>44084.374305555553</c:v>
                </c:pt>
                <c:pt idx="87094">
                  <c:v>44084.375</c:v>
                </c:pt>
                <c:pt idx="87095">
                  <c:v>44084.375694444447</c:v>
                </c:pt>
                <c:pt idx="87096">
                  <c:v>44084.376388888886</c:v>
                </c:pt>
                <c:pt idx="87097">
                  <c:v>44084.377083333333</c:v>
                </c:pt>
                <c:pt idx="87098">
                  <c:v>44084.37777777778</c:v>
                </c:pt>
                <c:pt idx="87099">
                  <c:v>44084.378472222219</c:v>
                </c:pt>
                <c:pt idx="87100">
                  <c:v>44084.379166666666</c:v>
                </c:pt>
                <c:pt idx="87101">
                  <c:v>44084.379861111112</c:v>
                </c:pt>
                <c:pt idx="87102">
                  <c:v>44084.380555555559</c:v>
                </c:pt>
                <c:pt idx="87103">
                  <c:v>44084.381249999999</c:v>
                </c:pt>
                <c:pt idx="87104">
                  <c:v>44084.381944444445</c:v>
                </c:pt>
                <c:pt idx="87105">
                  <c:v>44084.382638888892</c:v>
                </c:pt>
                <c:pt idx="87106">
                  <c:v>44084.383333333331</c:v>
                </c:pt>
                <c:pt idx="87107">
                  <c:v>44084.384027777778</c:v>
                </c:pt>
                <c:pt idx="87108">
                  <c:v>44084.384722222225</c:v>
                </c:pt>
                <c:pt idx="87109">
                  <c:v>44084.385416666664</c:v>
                </c:pt>
                <c:pt idx="87110">
                  <c:v>44084.386111111111</c:v>
                </c:pt>
                <c:pt idx="87111">
                  <c:v>44084.386805555558</c:v>
                </c:pt>
                <c:pt idx="87112">
                  <c:v>44084.387499999997</c:v>
                </c:pt>
                <c:pt idx="87113">
                  <c:v>44084.388194444444</c:v>
                </c:pt>
                <c:pt idx="87114">
                  <c:v>44084.388888888891</c:v>
                </c:pt>
                <c:pt idx="87115">
                  <c:v>44084.38958333333</c:v>
                </c:pt>
                <c:pt idx="87116">
                  <c:v>44084.390277777777</c:v>
                </c:pt>
                <c:pt idx="87117">
                  <c:v>44084.390972222223</c:v>
                </c:pt>
                <c:pt idx="87118">
                  <c:v>44084.39166666667</c:v>
                </c:pt>
                <c:pt idx="87119">
                  <c:v>44084.392361111109</c:v>
                </c:pt>
                <c:pt idx="87120">
                  <c:v>44084.393055555556</c:v>
                </c:pt>
                <c:pt idx="87121">
                  <c:v>44084.393750000003</c:v>
                </c:pt>
                <c:pt idx="87122">
                  <c:v>44084.394444444442</c:v>
                </c:pt>
                <c:pt idx="87123">
                  <c:v>44084.395138888889</c:v>
                </c:pt>
                <c:pt idx="87124">
                  <c:v>44084.395833333336</c:v>
                </c:pt>
                <c:pt idx="87125">
                  <c:v>44084.396527777775</c:v>
                </c:pt>
                <c:pt idx="87126">
                  <c:v>44084.397222222222</c:v>
                </c:pt>
                <c:pt idx="87127">
                  <c:v>44084.397916666669</c:v>
                </c:pt>
                <c:pt idx="87128">
                  <c:v>44084.398611111108</c:v>
                </c:pt>
                <c:pt idx="87129">
                  <c:v>44084.399305555555</c:v>
                </c:pt>
                <c:pt idx="87130">
                  <c:v>44084.4</c:v>
                </c:pt>
                <c:pt idx="87131">
                  <c:v>44084.400694444441</c:v>
                </c:pt>
                <c:pt idx="87132">
                  <c:v>44084.401388888888</c:v>
                </c:pt>
                <c:pt idx="87133">
                  <c:v>44084.402083333334</c:v>
                </c:pt>
                <c:pt idx="87134">
                  <c:v>44084.402777777781</c:v>
                </c:pt>
                <c:pt idx="87135">
                  <c:v>44084.40347222222</c:v>
                </c:pt>
                <c:pt idx="87136">
                  <c:v>44084.404166666667</c:v>
                </c:pt>
                <c:pt idx="87137">
                  <c:v>44084.404861111114</c:v>
                </c:pt>
                <c:pt idx="87138">
                  <c:v>44084.405555555553</c:v>
                </c:pt>
                <c:pt idx="87139">
                  <c:v>44084.40625</c:v>
                </c:pt>
                <c:pt idx="87140">
                  <c:v>44084.406944444447</c:v>
                </c:pt>
                <c:pt idx="87141">
                  <c:v>44084.407638888886</c:v>
                </c:pt>
                <c:pt idx="87142">
                  <c:v>44084.408333333333</c:v>
                </c:pt>
                <c:pt idx="87143">
                  <c:v>44084.40902777778</c:v>
                </c:pt>
                <c:pt idx="87144">
                  <c:v>44084.409722222219</c:v>
                </c:pt>
                <c:pt idx="87145">
                  <c:v>44084.410416666666</c:v>
                </c:pt>
                <c:pt idx="87146">
                  <c:v>44084.411111111112</c:v>
                </c:pt>
                <c:pt idx="87147">
                  <c:v>44084.411805555559</c:v>
                </c:pt>
                <c:pt idx="87148">
                  <c:v>44084.412499999999</c:v>
                </c:pt>
                <c:pt idx="87149">
                  <c:v>44084.413194444445</c:v>
                </c:pt>
                <c:pt idx="87150">
                  <c:v>44084.413888888892</c:v>
                </c:pt>
                <c:pt idx="87151">
                  <c:v>44084.414583333331</c:v>
                </c:pt>
                <c:pt idx="87152">
                  <c:v>44084.415277777778</c:v>
                </c:pt>
                <c:pt idx="87153">
                  <c:v>44084.415972222225</c:v>
                </c:pt>
                <c:pt idx="87154">
                  <c:v>44084.416666666664</c:v>
                </c:pt>
                <c:pt idx="87155">
                  <c:v>44084.417361111111</c:v>
                </c:pt>
                <c:pt idx="87156">
                  <c:v>44084.418055555558</c:v>
                </c:pt>
                <c:pt idx="87157">
                  <c:v>44084.418749999997</c:v>
                </c:pt>
                <c:pt idx="87158">
                  <c:v>44084.419444444444</c:v>
                </c:pt>
                <c:pt idx="87159">
                  <c:v>44084.420138888891</c:v>
                </c:pt>
                <c:pt idx="87160">
                  <c:v>44084.42083333333</c:v>
                </c:pt>
                <c:pt idx="87161">
                  <c:v>44084.421527777777</c:v>
                </c:pt>
                <c:pt idx="87162">
                  <c:v>44084.422222222223</c:v>
                </c:pt>
                <c:pt idx="87163">
                  <c:v>44084.42291666667</c:v>
                </c:pt>
                <c:pt idx="87164">
                  <c:v>44084.423611111109</c:v>
                </c:pt>
                <c:pt idx="87165">
                  <c:v>44084.424305555556</c:v>
                </c:pt>
                <c:pt idx="87166">
                  <c:v>44084.425000000003</c:v>
                </c:pt>
                <c:pt idx="87167">
                  <c:v>44084.425694444442</c:v>
                </c:pt>
                <c:pt idx="87168">
                  <c:v>44084.426388888889</c:v>
                </c:pt>
                <c:pt idx="87169">
                  <c:v>44084.427083333336</c:v>
                </c:pt>
                <c:pt idx="87170">
                  <c:v>44084.427777777775</c:v>
                </c:pt>
                <c:pt idx="87171">
                  <c:v>44084.428472222222</c:v>
                </c:pt>
                <c:pt idx="87172">
                  <c:v>44084.429166666669</c:v>
                </c:pt>
                <c:pt idx="87173">
                  <c:v>44084.429861111108</c:v>
                </c:pt>
                <c:pt idx="87174">
                  <c:v>44084.430555555555</c:v>
                </c:pt>
                <c:pt idx="87175">
                  <c:v>44084.431250000001</c:v>
                </c:pt>
                <c:pt idx="87176">
                  <c:v>44084.431944444441</c:v>
                </c:pt>
                <c:pt idx="87177">
                  <c:v>44084.432638888888</c:v>
                </c:pt>
                <c:pt idx="87178">
                  <c:v>44084.433333333334</c:v>
                </c:pt>
                <c:pt idx="87179">
                  <c:v>44084.434027777781</c:v>
                </c:pt>
                <c:pt idx="87180">
                  <c:v>44084.43472222222</c:v>
                </c:pt>
                <c:pt idx="87181">
                  <c:v>44084.435416666667</c:v>
                </c:pt>
                <c:pt idx="87182">
                  <c:v>44084.436111111114</c:v>
                </c:pt>
                <c:pt idx="87183">
                  <c:v>44084.436805555553</c:v>
                </c:pt>
                <c:pt idx="87184">
                  <c:v>44084.4375</c:v>
                </c:pt>
                <c:pt idx="87185">
                  <c:v>44084.438194444447</c:v>
                </c:pt>
                <c:pt idx="87186">
                  <c:v>44084.438888888886</c:v>
                </c:pt>
                <c:pt idx="87187">
                  <c:v>44084.439583333333</c:v>
                </c:pt>
                <c:pt idx="87188">
                  <c:v>44084.44027777778</c:v>
                </c:pt>
                <c:pt idx="87189">
                  <c:v>44084.440972222219</c:v>
                </c:pt>
                <c:pt idx="87190">
                  <c:v>44084.441666666666</c:v>
                </c:pt>
                <c:pt idx="87191">
                  <c:v>44084.442361111112</c:v>
                </c:pt>
                <c:pt idx="87192">
                  <c:v>44084.443055555559</c:v>
                </c:pt>
                <c:pt idx="87193">
                  <c:v>44084.443749999999</c:v>
                </c:pt>
                <c:pt idx="87194">
                  <c:v>44084.444444444445</c:v>
                </c:pt>
                <c:pt idx="87195">
                  <c:v>44084.445138888892</c:v>
                </c:pt>
                <c:pt idx="87196">
                  <c:v>44084.445833333331</c:v>
                </c:pt>
                <c:pt idx="87197">
                  <c:v>44084.446527777778</c:v>
                </c:pt>
                <c:pt idx="87198">
                  <c:v>44084.447222222225</c:v>
                </c:pt>
                <c:pt idx="87199">
                  <c:v>44084.447916666664</c:v>
                </c:pt>
                <c:pt idx="87200">
                  <c:v>44084.448611111111</c:v>
                </c:pt>
                <c:pt idx="87201">
                  <c:v>44084.449305555558</c:v>
                </c:pt>
                <c:pt idx="87202">
                  <c:v>44084.45</c:v>
                </c:pt>
                <c:pt idx="87203">
                  <c:v>44084.450694444444</c:v>
                </c:pt>
                <c:pt idx="87204">
                  <c:v>44084.451388888891</c:v>
                </c:pt>
                <c:pt idx="87205">
                  <c:v>44084.45208333333</c:v>
                </c:pt>
                <c:pt idx="87206">
                  <c:v>44084.452777777777</c:v>
                </c:pt>
                <c:pt idx="87207">
                  <c:v>44084.453472222223</c:v>
                </c:pt>
                <c:pt idx="87208">
                  <c:v>44084.45416666667</c:v>
                </c:pt>
                <c:pt idx="87209">
                  <c:v>44084.454861111109</c:v>
                </c:pt>
                <c:pt idx="87210">
                  <c:v>44084.455555555556</c:v>
                </c:pt>
                <c:pt idx="87211">
                  <c:v>44084.456250000003</c:v>
                </c:pt>
                <c:pt idx="87212">
                  <c:v>44084.456944444442</c:v>
                </c:pt>
                <c:pt idx="87213">
                  <c:v>44084.457638888889</c:v>
                </c:pt>
                <c:pt idx="87214">
                  <c:v>44084.458333333336</c:v>
                </c:pt>
                <c:pt idx="87215">
                  <c:v>44084.459027777775</c:v>
                </c:pt>
                <c:pt idx="87216">
                  <c:v>44084.459722222222</c:v>
                </c:pt>
                <c:pt idx="87217">
                  <c:v>44084.460416666669</c:v>
                </c:pt>
                <c:pt idx="87218">
                  <c:v>44084.461111111108</c:v>
                </c:pt>
                <c:pt idx="87219">
                  <c:v>44084.461805555555</c:v>
                </c:pt>
                <c:pt idx="87220">
                  <c:v>44084.462500000001</c:v>
                </c:pt>
                <c:pt idx="87221">
                  <c:v>44084.463194444441</c:v>
                </c:pt>
                <c:pt idx="87222">
                  <c:v>44084.463888888888</c:v>
                </c:pt>
                <c:pt idx="87223">
                  <c:v>44084.464583333334</c:v>
                </c:pt>
                <c:pt idx="87224">
                  <c:v>44084.465277777781</c:v>
                </c:pt>
                <c:pt idx="87225">
                  <c:v>44084.46597222222</c:v>
                </c:pt>
                <c:pt idx="87226">
                  <c:v>44084.466666666667</c:v>
                </c:pt>
                <c:pt idx="87227">
                  <c:v>44084.467361111114</c:v>
                </c:pt>
                <c:pt idx="87228">
                  <c:v>44084.468055555553</c:v>
                </c:pt>
                <c:pt idx="87229">
                  <c:v>44084.46875</c:v>
                </c:pt>
                <c:pt idx="87230">
                  <c:v>44084.469444444447</c:v>
                </c:pt>
                <c:pt idx="87231">
                  <c:v>44084.470138888886</c:v>
                </c:pt>
                <c:pt idx="87232">
                  <c:v>44084.470833333333</c:v>
                </c:pt>
                <c:pt idx="87233">
                  <c:v>44084.47152777778</c:v>
                </c:pt>
                <c:pt idx="87234">
                  <c:v>44084.472222222219</c:v>
                </c:pt>
                <c:pt idx="87235">
                  <c:v>44084.472916666666</c:v>
                </c:pt>
                <c:pt idx="87236">
                  <c:v>44084.473611111112</c:v>
                </c:pt>
                <c:pt idx="87237">
                  <c:v>44084.474305555559</c:v>
                </c:pt>
                <c:pt idx="87238">
                  <c:v>44084.474999999999</c:v>
                </c:pt>
                <c:pt idx="87239">
                  <c:v>44084.475694444445</c:v>
                </c:pt>
                <c:pt idx="87240">
                  <c:v>44084.476388888892</c:v>
                </c:pt>
                <c:pt idx="87241">
                  <c:v>44084.477083333331</c:v>
                </c:pt>
                <c:pt idx="87242">
                  <c:v>44084.477777777778</c:v>
                </c:pt>
                <c:pt idx="87243">
                  <c:v>44084.478472222225</c:v>
                </c:pt>
                <c:pt idx="87244">
                  <c:v>44084.479166666664</c:v>
                </c:pt>
                <c:pt idx="87245">
                  <c:v>44084.479861111111</c:v>
                </c:pt>
                <c:pt idx="87246">
                  <c:v>44084.480555555558</c:v>
                </c:pt>
                <c:pt idx="87247">
                  <c:v>44084.481249999997</c:v>
                </c:pt>
                <c:pt idx="87248">
                  <c:v>44084.481944444444</c:v>
                </c:pt>
                <c:pt idx="87249">
                  <c:v>44084.482638888891</c:v>
                </c:pt>
                <c:pt idx="87250">
                  <c:v>44084.48333333333</c:v>
                </c:pt>
                <c:pt idx="87251">
                  <c:v>44084.484027777777</c:v>
                </c:pt>
                <c:pt idx="87252">
                  <c:v>44084.484722222223</c:v>
                </c:pt>
                <c:pt idx="87253">
                  <c:v>44084.48541666667</c:v>
                </c:pt>
                <c:pt idx="87254">
                  <c:v>44084.486111111109</c:v>
                </c:pt>
                <c:pt idx="87255">
                  <c:v>44084.486805555556</c:v>
                </c:pt>
                <c:pt idx="87256">
                  <c:v>44084.487500000003</c:v>
                </c:pt>
                <c:pt idx="87257">
                  <c:v>44084.488194444442</c:v>
                </c:pt>
                <c:pt idx="87258">
                  <c:v>44084.488888888889</c:v>
                </c:pt>
                <c:pt idx="87259">
                  <c:v>44084.489583333336</c:v>
                </c:pt>
                <c:pt idx="87260">
                  <c:v>44084.490277777775</c:v>
                </c:pt>
                <c:pt idx="87261">
                  <c:v>44084.490972222222</c:v>
                </c:pt>
                <c:pt idx="87262">
                  <c:v>44084.491666666669</c:v>
                </c:pt>
                <c:pt idx="87263">
                  <c:v>44084.492361111108</c:v>
                </c:pt>
                <c:pt idx="87264">
                  <c:v>44084.493055555555</c:v>
                </c:pt>
                <c:pt idx="87265">
                  <c:v>44084.493750000001</c:v>
                </c:pt>
                <c:pt idx="87266">
                  <c:v>44084.494444444441</c:v>
                </c:pt>
                <c:pt idx="87267">
                  <c:v>44084.495138888888</c:v>
                </c:pt>
                <c:pt idx="87268">
                  <c:v>44084.495833333334</c:v>
                </c:pt>
                <c:pt idx="87269">
                  <c:v>44084.496527777781</c:v>
                </c:pt>
                <c:pt idx="87270">
                  <c:v>44084.49722222222</c:v>
                </c:pt>
                <c:pt idx="87271">
                  <c:v>44084.497916666667</c:v>
                </c:pt>
                <c:pt idx="87272">
                  <c:v>44084.498611111114</c:v>
                </c:pt>
                <c:pt idx="87273">
                  <c:v>44084.499305555553</c:v>
                </c:pt>
                <c:pt idx="87274">
                  <c:v>44084.5</c:v>
                </c:pt>
                <c:pt idx="87275">
                  <c:v>44084.500694444447</c:v>
                </c:pt>
                <c:pt idx="87276">
                  <c:v>44084.501388888886</c:v>
                </c:pt>
                <c:pt idx="87277">
                  <c:v>44084.502083333333</c:v>
                </c:pt>
                <c:pt idx="87278">
                  <c:v>44084.50277777778</c:v>
                </c:pt>
                <c:pt idx="87279">
                  <c:v>44084.503472222219</c:v>
                </c:pt>
                <c:pt idx="87280">
                  <c:v>44084.504166666666</c:v>
                </c:pt>
                <c:pt idx="87281">
                  <c:v>44084.504861111112</c:v>
                </c:pt>
                <c:pt idx="87282">
                  <c:v>44084.505555555559</c:v>
                </c:pt>
                <c:pt idx="87283">
                  <c:v>44084.506249999999</c:v>
                </c:pt>
                <c:pt idx="87284">
                  <c:v>44084.506944444445</c:v>
                </c:pt>
                <c:pt idx="87285">
                  <c:v>44084.507638888892</c:v>
                </c:pt>
                <c:pt idx="87286">
                  <c:v>44084.508333333331</c:v>
                </c:pt>
                <c:pt idx="87287">
                  <c:v>44084.509027777778</c:v>
                </c:pt>
                <c:pt idx="87288">
                  <c:v>44084.509722222225</c:v>
                </c:pt>
                <c:pt idx="87289">
                  <c:v>44084.510416666664</c:v>
                </c:pt>
                <c:pt idx="87290">
                  <c:v>44084.511111111111</c:v>
                </c:pt>
                <c:pt idx="87291">
                  <c:v>44084.511805555558</c:v>
                </c:pt>
                <c:pt idx="87292">
                  <c:v>44084.512499999997</c:v>
                </c:pt>
                <c:pt idx="87293">
                  <c:v>44084.513194444444</c:v>
                </c:pt>
                <c:pt idx="87294">
                  <c:v>44084.513888888891</c:v>
                </c:pt>
                <c:pt idx="87295">
                  <c:v>44084.51458333333</c:v>
                </c:pt>
                <c:pt idx="87296">
                  <c:v>44084.515277777777</c:v>
                </c:pt>
                <c:pt idx="87297">
                  <c:v>44084.515972222223</c:v>
                </c:pt>
                <c:pt idx="87298">
                  <c:v>44084.51666666667</c:v>
                </c:pt>
                <c:pt idx="87299">
                  <c:v>44084.517361111109</c:v>
                </c:pt>
                <c:pt idx="87300">
                  <c:v>44084.518055555556</c:v>
                </c:pt>
                <c:pt idx="87301">
                  <c:v>44084.518750000003</c:v>
                </c:pt>
                <c:pt idx="87302">
                  <c:v>44084.519444444442</c:v>
                </c:pt>
                <c:pt idx="87303">
                  <c:v>44084.520138888889</c:v>
                </c:pt>
                <c:pt idx="87304">
                  <c:v>44084.520833333336</c:v>
                </c:pt>
                <c:pt idx="87305">
                  <c:v>44084.521527777775</c:v>
                </c:pt>
                <c:pt idx="87306">
                  <c:v>44084.522222222222</c:v>
                </c:pt>
                <c:pt idx="87307">
                  <c:v>44084.522916666669</c:v>
                </c:pt>
                <c:pt idx="87308">
                  <c:v>44084.523611111108</c:v>
                </c:pt>
                <c:pt idx="87309">
                  <c:v>44084.524305555555</c:v>
                </c:pt>
                <c:pt idx="87310">
                  <c:v>44084.525000000001</c:v>
                </c:pt>
                <c:pt idx="87311">
                  <c:v>44084.525694444441</c:v>
                </c:pt>
                <c:pt idx="87312">
                  <c:v>44084.526388888888</c:v>
                </c:pt>
                <c:pt idx="87313">
                  <c:v>44084.527083333334</c:v>
                </c:pt>
                <c:pt idx="87314">
                  <c:v>44084.527777777781</c:v>
                </c:pt>
                <c:pt idx="87315">
                  <c:v>44084.52847222222</c:v>
                </c:pt>
                <c:pt idx="87316">
                  <c:v>44084.529166666667</c:v>
                </c:pt>
                <c:pt idx="87317">
                  <c:v>44084.529861111114</c:v>
                </c:pt>
                <c:pt idx="87318">
                  <c:v>44084.530555555553</c:v>
                </c:pt>
                <c:pt idx="87319">
                  <c:v>44084.53125</c:v>
                </c:pt>
                <c:pt idx="87320">
                  <c:v>44084.531944444447</c:v>
                </c:pt>
                <c:pt idx="87321">
                  <c:v>44084.532638888886</c:v>
                </c:pt>
                <c:pt idx="87322">
                  <c:v>44084.533333333333</c:v>
                </c:pt>
                <c:pt idx="87323">
                  <c:v>44084.53402777778</c:v>
                </c:pt>
                <c:pt idx="87324">
                  <c:v>44084.534722222219</c:v>
                </c:pt>
                <c:pt idx="87325">
                  <c:v>44084.535416666666</c:v>
                </c:pt>
                <c:pt idx="87326">
                  <c:v>44084.536111111112</c:v>
                </c:pt>
                <c:pt idx="87327">
                  <c:v>44084.536805555559</c:v>
                </c:pt>
                <c:pt idx="87328">
                  <c:v>44084.537499999999</c:v>
                </c:pt>
                <c:pt idx="87329">
                  <c:v>44084.538194444445</c:v>
                </c:pt>
                <c:pt idx="87330">
                  <c:v>44084.538888888892</c:v>
                </c:pt>
                <c:pt idx="87331">
                  <c:v>44084.539583333331</c:v>
                </c:pt>
                <c:pt idx="87332">
                  <c:v>44084.540277777778</c:v>
                </c:pt>
                <c:pt idx="87333">
                  <c:v>44084.540972222225</c:v>
                </c:pt>
                <c:pt idx="87334">
                  <c:v>44084.541666666664</c:v>
                </c:pt>
                <c:pt idx="87335">
                  <c:v>44084.542361111111</c:v>
                </c:pt>
                <c:pt idx="87336">
                  <c:v>44084.543055555558</c:v>
                </c:pt>
                <c:pt idx="87337">
                  <c:v>44084.543749999997</c:v>
                </c:pt>
                <c:pt idx="87338">
                  <c:v>44084.544444444444</c:v>
                </c:pt>
                <c:pt idx="87339">
                  <c:v>44084.545138888891</c:v>
                </c:pt>
                <c:pt idx="87340">
                  <c:v>44084.54583333333</c:v>
                </c:pt>
                <c:pt idx="87341">
                  <c:v>44084.546527777777</c:v>
                </c:pt>
                <c:pt idx="87342">
                  <c:v>44084.547222222223</c:v>
                </c:pt>
                <c:pt idx="87343">
                  <c:v>44084.54791666667</c:v>
                </c:pt>
                <c:pt idx="87344">
                  <c:v>44084.548611111109</c:v>
                </c:pt>
                <c:pt idx="87345">
                  <c:v>44084.549305555556</c:v>
                </c:pt>
                <c:pt idx="87346">
                  <c:v>44084.55</c:v>
                </c:pt>
                <c:pt idx="87347">
                  <c:v>44084.550694444442</c:v>
                </c:pt>
                <c:pt idx="87348">
                  <c:v>44084.551388888889</c:v>
                </c:pt>
                <c:pt idx="87349">
                  <c:v>44084.552083333336</c:v>
                </c:pt>
                <c:pt idx="87350">
                  <c:v>44084.552777777775</c:v>
                </c:pt>
                <c:pt idx="87351">
                  <c:v>44084.553472222222</c:v>
                </c:pt>
                <c:pt idx="87352">
                  <c:v>44084.554166666669</c:v>
                </c:pt>
                <c:pt idx="87353">
                  <c:v>44084.554861111108</c:v>
                </c:pt>
                <c:pt idx="87354">
                  <c:v>44084.555555555555</c:v>
                </c:pt>
                <c:pt idx="87355">
                  <c:v>44084.556250000001</c:v>
                </c:pt>
                <c:pt idx="87356">
                  <c:v>44084.556944444441</c:v>
                </c:pt>
                <c:pt idx="87357">
                  <c:v>44084.557638888888</c:v>
                </c:pt>
                <c:pt idx="87358">
                  <c:v>44084.558333333334</c:v>
                </c:pt>
                <c:pt idx="87359">
                  <c:v>44084.559027777781</c:v>
                </c:pt>
                <c:pt idx="87360">
                  <c:v>44084.55972222222</c:v>
                </c:pt>
                <c:pt idx="87361">
                  <c:v>44084.560416666667</c:v>
                </c:pt>
                <c:pt idx="87362">
                  <c:v>44084.561111111114</c:v>
                </c:pt>
                <c:pt idx="87363">
                  <c:v>44084.561805555553</c:v>
                </c:pt>
                <c:pt idx="87364">
                  <c:v>44084.5625</c:v>
                </c:pt>
                <c:pt idx="87365">
                  <c:v>44084.563194444447</c:v>
                </c:pt>
                <c:pt idx="87366">
                  <c:v>44084.563888888886</c:v>
                </c:pt>
                <c:pt idx="87367">
                  <c:v>44084.564583333333</c:v>
                </c:pt>
                <c:pt idx="87368">
                  <c:v>44084.56527777778</c:v>
                </c:pt>
                <c:pt idx="87369">
                  <c:v>44084.565972222219</c:v>
                </c:pt>
                <c:pt idx="87370">
                  <c:v>44084.566666666666</c:v>
                </c:pt>
                <c:pt idx="87371">
                  <c:v>44084.567361111112</c:v>
                </c:pt>
                <c:pt idx="87372">
                  <c:v>44084.568055555559</c:v>
                </c:pt>
                <c:pt idx="87373">
                  <c:v>44084.568749999999</c:v>
                </c:pt>
                <c:pt idx="87374">
                  <c:v>44084.569444444445</c:v>
                </c:pt>
                <c:pt idx="87375">
                  <c:v>44084.570138888892</c:v>
                </c:pt>
                <c:pt idx="87376">
                  <c:v>44084.570833333331</c:v>
                </c:pt>
                <c:pt idx="87377">
                  <c:v>44084.571527777778</c:v>
                </c:pt>
                <c:pt idx="87378">
                  <c:v>44084.572222222225</c:v>
                </c:pt>
                <c:pt idx="87379">
                  <c:v>44084.572916666664</c:v>
                </c:pt>
                <c:pt idx="87380">
                  <c:v>44084.573611111111</c:v>
                </c:pt>
                <c:pt idx="87381">
                  <c:v>44084.574305555558</c:v>
                </c:pt>
                <c:pt idx="87382">
                  <c:v>44084.574999999997</c:v>
                </c:pt>
                <c:pt idx="87383">
                  <c:v>44084.575694444444</c:v>
                </c:pt>
                <c:pt idx="87384">
                  <c:v>44084.576388888891</c:v>
                </c:pt>
                <c:pt idx="87385">
                  <c:v>44084.57708333333</c:v>
                </c:pt>
                <c:pt idx="87386">
                  <c:v>44084.577777777777</c:v>
                </c:pt>
                <c:pt idx="87387">
                  <c:v>44084.578472222223</c:v>
                </c:pt>
                <c:pt idx="87388">
                  <c:v>44084.57916666667</c:v>
                </c:pt>
                <c:pt idx="87389">
                  <c:v>44084.579861111109</c:v>
                </c:pt>
                <c:pt idx="87390">
                  <c:v>44084.580555555556</c:v>
                </c:pt>
                <c:pt idx="87391">
                  <c:v>44084.581250000003</c:v>
                </c:pt>
                <c:pt idx="87392">
                  <c:v>44084.581944444442</c:v>
                </c:pt>
                <c:pt idx="87393">
                  <c:v>44084.582638888889</c:v>
                </c:pt>
                <c:pt idx="87394">
                  <c:v>44084.583333333336</c:v>
                </c:pt>
                <c:pt idx="87395">
                  <c:v>44084.584027777775</c:v>
                </c:pt>
                <c:pt idx="87396">
                  <c:v>44084.584722222222</c:v>
                </c:pt>
                <c:pt idx="87397">
                  <c:v>44084.585416666669</c:v>
                </c:pt>
                <c:pt idx="87398">
                  <c:v>44084.586111111108</c:v>
                </c:pt>
                <c:pt idx="87399">
                  <c:v>44084.586805555555</c:v>
                </c:pt>
                <c:pt idx="87400">
                  <c:v>44084.587500000001</c:v>
                </c:pt>
                <c:pt idx="87401">
                  <c:v>44084.588194444441</c:v>
                </c:pt>
                <c:pt idx="87402">
                  <c:v>44084.588888888888</c:v>
                </c:pt>
                <c:pt idx="87403">
                  <c:v>44084.589583333334</c:v>
                </c:pt>
                <c:pt idx="87404">
                  <c:v>44084.590277777781</c:v>
                </c:pt>
                <c:pt idx="87405">
                  <c:v>44084.59097222222</c:v>
                </c:pt>
                <c:pt idx="87406">
                  <c:v>44084.591666666667</c:v>
                </c:pt>
                <c:pt idx="87407">
                  <c:v>44084.592361111114</c:v>
                </c:pt>
                <c:pt idx="87408">
                  <c:v>44084.593055555553</c:v>
                </c:pt>
                <c:pt idx="87409">
                  <c:v>44084.59375</c:v>
                </c:pt>
                <c:pt idx="87410">
                  <c:v>44084.594444444447</c:v>
                </c:pt>
                <c:pt idx="87411">
                  <c:v>44084.595138888886</c:v>
                </c:pt>
                <c:pt idx="87412">
                  <c:v>44084.595833333333</c:v>
                </c:pt>
                <c:pt idx="87413">
                  <c:v>44084.59652777778</c:v>
                </c:pt>
                <c:pt idx="87414">
                  <c:v>44084.597222222219</c:v>
                </c:pt>
                <c:pt idx="87415">
                  <c:v>44084.597916666666</c:v>
                </c:pt>
                <c:pt idx="87416">
                  <c:v>44084.598611111112</c:v>
                </c:pt>
                <c:pt idx="87417">
                  <c:v>44084.599305555559</c:v>
                </c:pt>
                <c:pt idx="87418">
                  <c:v>44084.6</c:v>
                </c:pt>
                <c:pt idx="87419">
                  <c:v>44084.600694444445</c:v>
                </c:pt>
                <c:pt idx="87420">
                  <c:v>44084.601388888892</c:v>
                </c:pt>
                <c:pt idx="87421">
                  <c:v>44084.602083333331</c:v>
                </c:pt>
                <c:pt idx="87422">
                  <c:v>44084.602777777778</c:v>
                </c:pt>
                <c:pt idx="87423">
                  <c:v>44084.603472222225</c:v>
                </c:pt>
                <c:pt idx="87424">
                  <c:v>44084.604166666664</c:v>
                </c:pt>
                <c:pt idx="87425">
                  <c:v>44084.604861111111</c:v>
                </c:pt>
                <c:pt idx="87426">
                  <c:v>44084.605555555558</c:v>
                </c:pt>
                <c:pt idx="87427">
                  <c:v>44084.606249999997</c:v>
                </c:pt>
                <c:pt idx="87428">
                  <c:v>44084.606944444444</c:v>
                </c:pt>
                <c:pt idx="87429">
                  <c:v>44084.607638888891</c:v>
                </c:pt>
                <c:pt idx="87430">
                  <c:v>44084.60833333333</c:v>
                </c:pt>
                <c:pt idx="87431">
                  <c:v>44084.609027777777</c:v>
                </c:pt>
                <c:pt idx="87432">
                  <c:v>44084.609722222223</c:v>
                </c:pt>
                <c:pt idx="87433">
                  <c:v>44084.61041666667</c:v>
                </c:pt>
                <c:pt idx="87434">
                  <c:v>44084.611111111109</c:v>
                </c:pt>
                <c:pt idx="87435">
                  <c:v>44084.611805555556</c:v>
                </c:pt>
                <c:pt idx="87436">
                  <c:v>44084.612500000003</c:v>
                </c:pt>
                <c:pt idx="87437">
                  <c:v>44084.613194444442</c:v>
                </c:pt>
                <c:pt idx="87438">
                  <c:v>44084.613888888889</c:v>
                </c:pt>
                <c:pt idx="87439">
                  <c:v>44084.614583333336</c:v>
                </c:pt>
                <c:pt idx="87440">
                  <c:v>44084.615277777775</c:v>
                </c:pt>
                <c:pt idx="87441">
                  <c:v>44084.615972222222</c:v>
                </c:pt>
                <c:pt idx="87442">
                  <c:v>44084.616666666669</c:v>
                </c:pt>
                <c:pt idx="87443">
                  <c:v>44084.617361111108</c:v>
                </c:pt>
                <c:pt idx="87444">
                  <c:v>44084.618055555555</c:v>
                </c:pt>
                <c:pt idx="87445">
                  <c:v>44084.618750000001</c:v>
                </c:pt>
                <c:pt idx="87446">
                  <c:v>44084.619444444441</c:v>
                </c:pt>
                <c:pt idx="87447">
                  <c:v>44084.620138888888</c:v>
                </c:pt>
                <c:pt idx="87448">
                  <c:v>44084.620833333334</c:v>
                </c:pt>
                <c:pt idx="87449">
                  <c:v>44084.621527777781</c:v>
                </c:pt>
                <c:pt idx="87450">
                  <c:v>44084.62222222222</c:v>
                </c:pt>
                <c:pt idx="87451">
                  <c:v>44084.622916666667</c:v>
                </c:pt>
                <c:pt idx="87452">
                  <c:v>44084.623611111114</c:v>
                </c:pt>
                <c:pt idx="87453">
                  <c:v>44084.624305555553</c:v>
                </c:pt>
                <c:pt idx="87454">
                  <c:v>44084.625</c:v>
                </c:pt>
                <c:pt idx="87455">
                  <c:v>44084.625694444447</c:v>
                </c:pt>
                <c:pt idx="87456">
                  <c:v>44084.626388888886</c:v>
                </c:pt>
                <c:pt idx="87457">
                  <c:v>44084.627083333333</c:v>
                </c:pt>
                <c:pt idx="87458">
                  <c:v>44084.62777777778</c:v>
                </c:pt>
                <c:pt idx="87459">
                  <c:v>44084.628472222219</c:v>
                </c:pt>
                <c:pt idx="87460">
                  <c:v>44084.629166666666</c:v>
                </c:pt>
                <c:pt idx="87461">
                  <c:v>44084.629861111112</c:v>
                </c:pt>
                <c:pt idx="87462">
                  <c:v>44084.630555555559</c:v>
                </c:pt>
                <c:pt idx="87463">
                  <c:v>44084.631249999999</c:v>
                </c:pt>
                <c:pt idx="87464">
                  <c:v>44084.631944444445</c:v>
                </c:pt>
                <c:pt idx="87465">
                  <c:v>44084.632638888892</c:v>
                </c:pt>
                <c:pt idx="87466">
                  <c:v>44084.633333333331</c:v>
                </c:pt>
                <c:pt idx="87467">
                  <c:v>44084.634027777778</c:v>
                </c:pt>
                <c:pt idx="87468">
                  <c:v>44084.634722222225</c:v>
                </c:pt>
                <c:pt idx="87469">
                  <c:v>44084.635416666664</c:v>
                </c:pt>
                <c:pt idx="87470">
                  <c:v>44084.636111111111</c:v>
                </c:pt>
                <c:pt idx="87471">
                  <c:v>44084.636805555558</c:v>
                </c:pt>
                <c:pt idx="87472">
                  <c:v>44084.637499999997</c:v>
                </c:pt>
                <c:pt idx="87473">
                  <c:v>44084.638194444444</c:v>
                </c:pt>
                <c:pt idx="87474">
                  <c:v>44084.638888888891</c:v>
                </c:pt>
                <c:pt idx="87475">
                  <c:v>44084.63958333333</c:v>
                </c:pt>
                <c:pt idx="87476">
                  <c:v>44084.640277777777</c:v>
                </c:pt>
                <c:pt idx="87477">
                  <c:v>44084.640972222223</c:v>
                </c:pt>
                <c:pt idx="87478">
                  <c:v>44084.64166666667</c:v>
                </c:pt>
                <c:pt idx="87479">
                  <c:v>44084.642361111109</c:v>
                </c:pt>
                <c:pt idx="87480">
                  <c:v>44084.643055555556</c:v>
                </c:pt>
                <c:pt idx="87481">
                  <c:v>44084.643750000003</c:v>
                </c:pt>
                <c:pt idx="87482">
                  <c:v>44084.644444444442</c:v>
                </c:pt>
                <c:pt idx="87483">
                  <c:v>44084.645138888889</c:v>
                </c:pt>
                <c:pt idx="87484">
                  <c:v>44084.645833333336</c:v>
                </c:pt>
                <c:pt idx="87485">
                  <c:v>44084.646527777775</c:v>
                </c:pt>
                <c:pt idx="87486">
                  <c:v>44084.647222222222</c:v>
                </c:pt>
                <c:pt idx="87487">
                  <c:v>44084.647916666669</c:v>
                </c:pt>
                <c:pt idx="87488">
                  <c:v>44084.648611111108</c:v>
                </c:pt>
                <c:pt idx="87489">
                  <c:v>44084.649305555555</c:v>
                </c:pt>
                <c:pt idx="87490">
                  <c:v>44084.65</c:v>
                </c:pt>
                <c:pt idx="87491">
                  <c:v>44084.650694444441</c:v>
                </c:pt>
                <c:pt idx="87492">
                  <c:v>44084.651388888888</c:v>
                </c:pt>
                <c:pt idx="87493">
                  <c:v>44084.652083333334</c:v>
                </c:pt>
                <c:pt idx="87494">
                  <c:v>44084.652777777781</c:v>
                </c:pt>
                <c:pt idx="87495">
                  <c:v>44084.65347222222</c:v>
                </c:pt>
                <c:pt idx="87496">
                  <c:v>44084.654166666667</c:v>
                </c:pt>
                <c:pt idx="87497">
                  <c:v>44084.654861111114</c:v>
                </c:pt>
                <c:pt idx="87498">
                  <c:v>44084.655555555553</c:v>
                </c:pt>
                <c:pt idx="87499">
                  <c:v>44084.65625</c:v>
                </c:pt>
                <c:pt idx="87500">
                  <c:v>44084.656944444447</c:v>
                </c:pt>
                <c:pt idx="87501">
                  <c:v>44084.657638888886</c:v>
                </c:pt>
                <c:pt idx="87502">
                  <c:v>44084.658333333333</c:v>
                </c:pt>
                <c:pt idx="87503">
                  <c:v>44084.65902777778</c:v>
                </c:pt>
                <c:pt idx="87504">
                  <c:v>44084.659722222219</c:v>
                </c:pt>
                <c:pt idx="87505">
                  <c:v>44084.660416666666</c:v>
                </c:pt>
                <c:pt idx="87506">
                  <c:v>44084.661111111112</c:v>
                </c:pt>
                <c:pt idx="87507">
                  <c:v>44084.661805555559</c:v>
                </c:pt>
                <c:pt idx="87508">
                  <c:v>44084.662499999999</c:v>
                </c:pt>
                <c:pt idx="87509">
                  <c:v>44084.663194444445</c:v>
                </c:pt>
                <c:pt idx="87510">
                  <c:v>44084.663888888892</c:v>
                </c:pt>
                <c:pt idx="87511">
                  <c:v>44084.664583333331</c:v>
                </c:pt>
                <c:pt idx="87512">
                  <c:v>44084.665277777778</c:v>
                </c:pt>
                <c:pt idx="87513">
                  <c:v>44084.665972222225</c:v>
                </c:pt>
                <c:pt idx="87514">
                  <c:v>44084.666666666664</c:v>
                </c:pt>
                <c:pt idx="87515">
                  <c:v>44084.667361111111</c:v>
                </c:pt>
                <c:pt idx="87516">
                  <c:v>44084.668055555558</c:v>
                </c:pt>
                <c:pt idx="87517">
                  <c:v>44084.668749999997</c:v>
                </c:pt>
                <c:pt idx="87518">
                  <c:v>44084.669444444444</c:v>
                </c:pt>
                <c:pt idx="87519">
                  <c:v>44084.670138888891</c:v>
                </c:pt>
                <c:pt idx="87520">
                  <c:v>44084.67083333333</c:v>
                </c:pt>
                <c:pt idx="87521">
                  <c:v>44084.671527777777</c:v>
                </c:pt>
                <c:pt idx="87522">
                  <c:v>44084.672222222223</c:v>
                </c:pt>
                <c:pt idx="87523">
                  <c:v>44084.67291666667</c:v>
                </c:pt>
                <c:pt idx="87524">
                  <c:v>44084.673611111109</c:v>
                </c:pt>
                <c:pt idx="87525">
                  <c:v>44084.674305555556</c:v>
                </c:pt>
                <c:pt idx="87526">
                  <c:v>44084.675000000003</c:v>
                </c:pt>
                <c:pt idx="87527">
                  <c:v>44084.675694444442</c:v>
                </c:pt>
                <c:pt idx="87528">
                  <c:v>44084.676388888889</c:v>
                </c:pt>
                <c:pt idx="87529">
                  <c:v>44084.677083333336</c:v>
                </c:pt>
                <c:pt idx="87530">
                  <c:v>44084.677777777775</c:v>
                </c:pt>
                <c:pt idx="87531">
                  <c:v>44084.678472222222</c:v>
                </c:pt>
                <c:pt idx="87532">
                  <c:v>44084.679166666669</c:v>
                </c:pt>
                <c:pt idx="87533">
                  <c:v>44084.679861111108</c:v>
                </c:pt>
                <c:pt idx="87534">
                  <c:v>44084.680555555555</c:v>
                </c:pt>
                <c:pt idx="87535">
                  <c:v>44084.681250000001</c:v>
                </c:pt>
                <c:pt idx="87536">
                  <c:v>44084.681944444441</c:v>
                </c:pt>
                <c:pt idx="87537">
                  <c:v>44084.682638888888</c:v>
                </c:pt>
                <c:pt idx="87538">
                  <c:v>44084.683333333334</c:v>
                </c:pt>
                <c:pt idx="87539">
                  <c:v>44084.684027777781</c:v>
                </c:pt>
                <c:pt idx="87540">
                  <c:v>44084.68472222222</c:v>
                </c:pt>
                <c:pt idx="87541">
                  <c:v>44084.685416666667</c:v>
                </c:pt>
                <c:pt idx="87542">
                  <c:v>44084.686111111114</c:v>
                </c:pt>
                <c:pt idx="87543">
                  <c:v>44084.686805555553</c:v>
                </c:pt>
                <c:pt idx="87544">
                  <c:v>44084.6875</c:v>
                </c:pt>
                <c:pt idx="87545">
                  <c:v>44084.688194444447</c:v>
                </c:pt>
                <c:pt idx="87546">
                  <c:v>44084.688888888886</c:v>
                </c:pt>
                <c:pt idx="87547">
                  <c:v>44084.689583333333</c:v>
                </c:pt>
                <c:pt idx="87548">
                  <c:v>44084.69027777778</c:v>
                </c:pt>
                <c:pt idx="87549">
                  <c:v>44084.690972222219</c:v>
                </c:pt>
                <c:pt idx="87550">
                  <c:v>44084.691666666666</c:v>
                </c:pt>
                <c:pt idx="87551">
                  <c:v>44084.692361111112</c:v>
                </c:pt>
                <c:pt idx="87552">
                  <c:v>44084.693055555559</c:v>
                </c:pt>
                <c:pt idx="87553">
                  <c:v>44084.693749999999</c:v>
                </c:pt>
                <c:pt idx="87554">
                  <c:v>44084.694444444445</c:v>
                </c:pt>
                <c:pt idx="87555">
                  <c:v>44084.695138888892</c:v>
                </c:pt>
                <c:pt idx="87556">
                  <c:v>44084.695833333331</c:v>
                </c:pt>
                <c:pt idx="87557">
                  <c:v>44084.696527777778</c:v>
                </c:pt>
                <c:pt idx="87558">
                  <c:v>44084.697222222225</c:v>
                </c:pt>
                <c:pt idx="87559">
                  <c:v>44084.697916666664</c:v>
                </c:pt>
                <c:pt idx="87560">
                  <c:v>44084.698611111111</c:v>
                </c:pt>
                <c:pt idx="87561">
                  <c:v>44084.699305555558</c:v>
                </c:pt>
                <c:pt idx="87562">
                  <c:v>44084.7</c:v>
                </c:pt>
                <c:pt idx="87563">
                  <c:v>44084.700694444444</c:v>
                </c:pt>
                <c:pt idx="87564">
                  <c:v>44084.701388888891</c:v>
                </c:pt>
                <c:pt idx="87565">
                  <c:v>44084.70208333333</c:v>
                </c:pt>
                <c:pt idx="87566">
                  <c:v>44084.702777777777</c:v>
                </c:pt>
                <c:pt idx="87567">
                  <c:v>44084.703472222223</c:v>
                </c:pt>
                <c:pt idx="87568">
                  <c:v>44084.70416666667</c:v>
                </c:pt>
                <c:pt idx="87569">
                  <c:v>44084.704861111109</c:v>
                </c:pt>
                <c:pt idx="87570">
                  <c:v>44084.705555555556</c:v>
                </c:pt>
                <c:pt idx="87571">
                  <c:v>44084.706250000003</c:v>
                </c:pt>
                <c:pt idx="87572">
                  <c:v>44084.706944444442</c:v>
                </c:pt>
                <c:pt idx="87573">
                  <c:v>44084.707638888889</c:v>
                </c:pt>
                <c:pt idx="87574">
                  <c:v>44084.708333333336</c:v>
                </c:pt>
                <c:pt idx="87575">
                  <c:v>44084.709027777775</c:v>
                </c:pt>
                <c:pt idx="87576">
                  <c:v>44084.709722222222</c:v>
                </c:pt>
                <c:pt idx="87577">
                  <c:v>44084.710416666669</c:v>
                </c:pt>
                <c:pt idx="87578">
                  <c:v>44084.711111111108</c:v>
                </c:pt>
                <c:pt idx="87579">
                  <c:v>44084.711805555555</c:v>
                </c:pt>
                <c:pt idx="87580">
                  <c:v>44084.712500000001</c:v>
                </c:pt>
                <c:pt idx="87581">
                  <c:v>44084.713194444441</c:v>
                </c:pt>
                <c:pt idx="87582">
                  <c:v>44084.713888888888</c:v>
                </c:pt>
                <c:pt idx="87583">
                  <c:v>44084.714583333334</c:v>
                </c:pt>
                <c:pt idx="87584">
                  <c:v>44084.715277777781</c:v>
                </c:pt>
                <c:pt idx="87585">
                  <c:v>44084.71597222222</c:v>
                </c:pt>
                <c:pt idx="87586">
                  <c:v>44084.716666666667</c:v>
                </c:pt>
                <c:pt idx="87587">
                  <c:v>44084.717361111114</c:v>
                </c:pt>
                <c:pt idx="87588">
                  <c:v>44084.718055555553</c:v>
                </c:pt>
                <c:pt idx="87589">
                  <c:v>44084.71875</c:v>
                </c:pt>
                <c:pt idx="87590">
                  <c:v>44084.719444444447</c:v>
                </c:pt>
                <c:pt idx="87591">
                  <c:v>44084.720138888886</c:v>
                </c:pt>
                <c:pt idx="87592">
                  <c:v>44084.720833333333</c:v>
                </c:pt>
                <c:pt idx="87593">
                  <c:v>44084.72152777778</c:v>
                </c:pt>
                <c:pt idx="87594">
                  <c:v>44084.722222222219</c:v>
                </c:pt>
                <c:pt idx="87595">
                  <c:v>44084.722916666666</c:v>
                </c:pt>
                <c:pt idx="87596">
                  <c:v>44084.723611111112</c:v>
                </c:pt>
                <c:pt idx="87597">
                  <c:v>44084.724305555559</c:v>
                </c:pt>
                <c:pt idx="87598">
                  <c:v>44084.724999999999</c:v>
                </c:pt>
                <c:pt idx="87599">
                  <c:v>44084.725694444445</c:v>
                </c:pt>
                <c:pt idx="87600">
                  <c:v>44084.726388888892</c:v>
                </c:pt>
                <c:pt idx="87601">
                  <c:v>44084.727083333331</c:v>
                </c:pt>
                <c:pt idx="87602">
                  <c:v>44084.727777777778</c:v>
                </c:pt>
                <c:pt idx="87603">
                  <c:v>44084.728472222225</c:v>
                </c:pt>
                <c:pt idx="87604">
                  <c:v>44084.729166666664</c:v>
                </c:pt>
                <c:pt idx="87605">
                  <c:v>44084.729861111111</c:v>
                </c:pt>
                <c:pt idx="87606">
                  <c:v>44084.730555555558</c:v>
                </c:pt>
                <c:pt idx="87607">
                  <c:v>44084.731249999997</c:v>
                </c:pt>
                <c:pt idx="87608">
                  <c:v>44084.731944444444</c:v>
                </c:pt>
                <c:pt idx="87609">
                  <c:v>44084.732638888891</c:v>
                </c:pt>
                <c:pt idx="87610">
                  <c:v>44084.73333333333</c:v>
                </c:pt>
                <c:pt idx="87611">
                  <c:v>44084.734027777777</c:v>
                </c:pt>
                <c:pt idx="87612">
                  <c:v>44084.734722222223</c:v>
                </c:pt>
                <c:pt idx="87613">
                  <c:v>44084.73541666667</c:v>
                </c:pt>
                <c:pt idx="87614">
                  <c:v>44084.736111111109</c:v>
                </c:pt>
                <c:pt idx="87615">
                  <c:v>44084.736805555556</c:v>
                </c:pt>
                <c:pt idx="87616">
                  <c:v>44084.737500000003</c:v>
                </c:pt>
                <c:pt idx="87617">
                  <c:v>44084.738194444442</c:v>
                </c:pt>
                <c:pt idx="87618">
                  <c:v>44084.738888888889</c:v>
                </c:pt>
                <c:pt idx="87619">
                  <c:v>44084.739583333336</c:v>
                </c:pt>
                <c:pt idx="87620">
                  <c:v>44084.740277777775</c:v>
                </c:pt>
                <c:pt idx="87621">
                  <c:v>44084.740972222222</c:v>
                </c:pt>
                <c:pt idx="87622">
                  <c:v>44084.741666666669</c:v>
                </c:pt>
                <c:pt idx="87623">
                  <c:v>44084.742361111108</c:v>
                </c:pt>
                <c:pt idx="87624">
                  <c:v>44084.743055555555</c:v>
                </c:pt>
                <c:pt idx="87625">
                  <c:v>44084.743750000001</c:v>
                </c:pt>
                <c:pt idx="87626">
                  <c:v>44084.744444444441</c:v>
                </c:pt>
                <c:pt idx="87627">
                  <c:v>44084.745138888888</c:v>
                </c:pt>
                <c:pt idx="87628">
                  <c:v>44084.745833333334</c:v>
                </c:pt>
                <c:pt idx="87629">
                  <c:v>44084.746527777781</c:v>
                </c:pt>
                <c:pt idx="87630">
                  <c:v>44084.74722222222</c:v>
                </c:pt>
                <c:pt idx="87631">
                  <c:v>44084.747916666667</c:v>
                </c:pt>
                <c:pt idx="87632">
                  <c:v>44084.748611111114</c:v>
                </c:pt>
                <c:pt idx="87633">
                  <c:v>44084.749305555553</c:v>
                </c:pt>
                <c:pt idx="87634">
                  <c:v>44084.75</c:v>
                </c:pt>
                <c:pt idx="87635">
                  <c:v>44084.750694444447</c:v>
                </c:pt>
                <c:pt idx="87636">
                  <c:v>44084.751388888886</c:v>
                </c:pt>
                <c:pt idx="87637">
                  <c:v>44084.752083333333</c:v>
                </c:pt>
                <c:pt idx="87638">
                  <c:v>44084.75277777778</c:v>
                </c:pt>
                <c:pt idx="87639">
                  <c:v>44084.753472222219</c:v>
                </c:pt>
                <c:pt idx="87640">
                  <c:v>44084.754166666666</c:v>
                </c:pt>
                <c:pt idx="87641">
                  <c:v>44084.754861111112</c:v>
                </c:pt>
                <c:pt idx="87642">
                  <c:v>44084.755555555559</c:v>
                </c:pt>
                <c:pt idx="87643">
                  <c:v>44084.756249999999</c:v>
                </c:pt>
                <c:pt idx="87644">
                  <c:v>44084.756944444445</c:v>
                </c:pt>
                <c:pt idx="87645">
                  <c:v>44084.757638888892</c:v>
                </c:pt>
                <c:pt idx="87646">
                  <c:v>44084.758333333331</c:v>
                </c:pt>
                <c:pt idx="87647">
                  <c:v>44084.759027777778</c:v>
                </c:pt>
                <c:pt idx="87648">
                  <c:v>44084.759722222225</c:v>
                </c:pt>
                <c:pt idx="87649">
                  <c:v>44084.760416666664</c:v>
                </c:pt>
                <c:pt idx="87650">
                  <c:v>44084.761111111111</c:v>
                </c:pt>
                <c:pt idx="87651">
                  <c:v>44084.761805555558</c:v>
                </c:pt>
                <c:pt idx="87652">
                  <c:v>44084.762499999997</c:v>
                </c:pt>
                <c:pt idx="87653">
                  <c:v>44084.763194444444</c:v>
                </c:pt>
                <c:pt idx="87654">
                  <c:v>44084.763888888891</c:v>
                </c:pt>
                <c:pt idx="87655">
                  <c:v>44084.76458333333</c:v>
                </c:pt>
                <c:pt idx="87656">
                  <c:v>44084.765277777777</c:v>
                </c:pt>
                <c:pt idx="87657">
                  <c:v>44084.765972222223</c:v>
                </c:pt>
                <c:pt idx="87658">
                  <c:v>44084.76666666667</c:v>
                </c:pt>
                <c:pt idx="87659">
                  <c:v>44084.767361111109</c:v>
                </c:pt>
                <c:pt idx="87660">
                  <c:v>44084.768055555556</c:v>
                </c:pt>
                <c:pt idx="87661">
                  <c:v>44084.768750000003</c:v>
                </c:pt>
                <c:pt idx="87662">
                  <c:v>44084.769444444442</c:v>
                </c:pt>
                <c:pt idx="87663">
                  <c:v>44084.770138888889</c:v>
                </c:pt>
                <c:pt idx="87664">
                  <c:v>44084.770833333336</c:v>
                </c:pt>
                <c:pt idx="87665">
                  <c:v>44084.771527777775</c:v>
                </c:pt>
                <c:pt idx="87666">
                  <c:v>44084.772222222222</c:v>
                </c:pt>
                <c:pt idx="87667">
                  <c:v>44084.772916666669</c:v>
                </c:pt>
                <c:pt idx="87668">
                  <c:v>44084.773611111108</c:v>
                </c:pt>
                <c:pt idx="87669">
                  <c:v>44084.774305555555</c:v>
                </c:pt>
                <c:pt idx="87670">
                  <c:v>44084.775000000001</c:v>
                </c:pt>
                <c:pt idx="87671">
                  <c:v>44084.775694444441</c:v>
                </c:pt>
                <c:pt idx="87672">
                  <c:v>44084.776388888888</c:v>
                </c:pt>
                <c:pt idx="87673">
                  <c:v>44084.777083333334</c:v>
                </c:pt>
                <c:pt idx="87674">
                  <c:v>44084.777777777781</c:v>
                </c:pt>
                <c:pt idx="87675">
                  <c:v>44084.77847222222</c:v>
                </c:pt>
                <c:pt idx="87676">
                  <c:v>44084.779166666667</c:v>
                </c:pt>
                <c:pt idx="87677">
                  <c:v>44084.779861111114</c:v>
                </c:pt>
                <c:pt idx="87678">
                  <c:v>44084.780555555553</c:v>
                </c:pt>
                <c:pt idx="87679">
                  <c:v>44084.78125</c:v>
                </c:pt>
                <c:pt idx="87680">
                  <c:v>44084.781944444447</c:v>
                </c:pt>
                <c:pt idx="87681">
                  <c:v>44084.782638888886</c:v>
                </c:pt>
                <c:pt idx="87682">
                  <c:v>44084.783333333333</c:v>
                </c:pt>
                <c:pt idx="87683">
                  <c:v>44084.78402777778</c:v>
                </c:pt>
                <c:pt idx="87684">
                  <c:v>44084.784722222219</c:v>
                </c:pt>
                <c:pt idx="87685">
                  <c:v>44084.785416666666</c:v>
                </c:pt>
                <c:pt idx="87686">
                  <c:v>44084.786111111112</c:v>
                </c:pt>
                <c:pt idx="87687">
                  <c:v>44084.786805555559</c:v>
                </c:pt>
                <c:pt idx="87688">
                  <c:v>44084.787499999999</c:v>
                </c:pt>
                <c:pt idx="87689">
                  <c:v>44084.788194444445</c:v>
                </c:pt>
                <c:pt idx="87690">
                  <c:v>44084.788888888892</c:v>
                </c:pt>
                <c:pt idx="87691">
                  <c:v>44084.789583333331</c:v>
                </c:pt>
                <c:pt idx="87692">
                  <c:v>44084.790277777778</c:v>
                </c:pt>
                <c:pt idx="87693">
                  <c:v>44084.790972222225</c:v>
                </c:pt>
                <c:pt idx="87694">
                  <c:v>44084.791666666664</c:v>
                </c:pt>
                <c:pt idx="87695">
                  <c:v>44084.792361111111</c:v>
                </c:pt>
                <c:pt idx="87696">
                  <c:v>44084.793055555558</c:v>
                </c:pt>
                <c:pt idx="87697">
                  <c:v>44084.793749999997</c:v>
                </c:pt>
                <c:pt idx="87698">
                  <c:v>44084.794444444444</c:v>
                </c:pt>
                <c:pt idx="87699">
                  <c:v>44084.795138888891</c:v>
                </c:pt>
                <c:pt idx="87700">
                  <c:v>44084.79583333333</c:v>
                </c:pt>
                <c:pt idx="87701">
                  <c:v>44084.796527777777</c:v>
                </c:pt>
                <c:pt idx="87702">
                  <c:v>44084.797222222223</c:v>
                </c:pt>
                <c:pt idx="87703">
                  <c:v>44084.79791666667</c:v>
                </c:pt>
                <c:pt idx="87704">
                  <c:v>44084.798611111109</c:v>
                </c:pt>
                <c:pt idx="87705">
                  <c:v>44084.799305555556</c:v>
                </c:pt>
                <c:pt idx="87706">
                  <c:v>44084.800000000003</c:v>
                </c:pt>
                <c:pt idx="87707">
                  <c:v>44084.800694444442</c:v>
                </c:pt>
                <c:pt idx="87708">
                  <c:v>44084.801388888889</c:v>
                </c:pt>
                <c:pt idx="87709">
                  <c:v>44084.802083333336</c:v>
                </c:pt>
                <c:pt idx="87710">
                  <c:v>44084.802777777775</c:v>
                </c:pt>
                <c:pt idx="87711">
                  <c:v>44084.803472222222</c:v>
                </c:pt>
                <c:pt idx="87712">
                  <c:v>44084.804166666669</c:v>
                </c:pt>
                <c:pt idx="87713">
                  <c:v>44084.804861111108</c:v>
                </c:pt>
                <c:pt idx="87714">
                  <c:v>44084.805555555555</c:v>
                </c:pt>
                <c:pt idx="87715">
                  <c:v>44084.806250000001</c:v>
                </c:pt>
                <c:pt idx="87716">
                  <c:v>44084.806944444441</c:v>
                </c:pt>
                <c:pt idx="87717">
                  <c:v>44084.807638888888</c:v>
                </c:pt>
                <c:pt idx="87718">
                  <c:v>44084.808333333334</c:v>
                </c:pt>
                <c:pt idx="87719">
                  <c:v>44084.809027777781</c:v>
                </c:pt>
                <c:pt idx="87720">
                  <c:v>44084.80972222222</c:v>
                </c:pt>
                <c:pt idx="87721">
                  <c:v>44084.810416666667</c:v>
                </c:pt>
                <c:pt idx="87722">
                  <c:v>44084.811111111114</c:v>
                </c:pt>
                <c:pt idx="87723">
                  <c:v>44084.811805555553</c:v>
                </c:pt>
                <c:pt idx="87724">
                  <c:v>44084.8125</c:v>
                </c:pt>
                <c:pt idx="87725">
                  <c:v>44084.813194444447</c:v>
                </c:pt>
                <c:pt idx="87726">
                  <c:v>44084.813888888886</c:v>
                </c:pt>
                <c:pt idx="87727">
                  <c:v>44084.814583333333</c:v>
                </c:pt>
                <c:pt idx="87728">
                  <c:v>44084.81527777778</c:v>
                </c:pt>
                <c:pt idx="87729">
                  <c:v>44084.815972222219</c:v>
                </c:pt>
                <c:pt idx="87730">
                  <c:v>44084.816666666666</c:v>
                </c:pt>
                <c:pt idx="87731">
                  <c:v>44084.817361111112</c:v>
                </c:pt>
                <c:pt idx="87732">
                  <c:v>44084.818055555559</c:v>
                </c:pt>
                <c:pt idx="87733">
                  <c:v>44084.818749999999</c:v>
                </c:pt>
                <c:pt idx="87734">
                  <c:v>44084.819444444445</c:v>
                </c:pt>
                <c:pt idx="87735">
                  <c:v>44084.820138888892</c:v>
                </c:pt>
                <c:pt idx="87736">
                  <c:v>44084.820833333331</c:v>
                </c:pt>
                <c:pt idx="87737">
                  <c:v>44084.821527777778</c:v>
                </c:pt>
                <c:pt idx="87738">
                  <c:v>44084.822222222225</c:v>
                </c:pt>
                <c:pt idx="87739">
                  <c:v>44084.822916666664</c:v>
                </c:pt>
                <c:pt idx="87740">
                  <c:v>44084.823611111111</c:v>
                </c:pt>
                <c:pt idx="87741">
                  <c:v>44084.824305555558</c:v>
                </c:pt>
                <c:pt idx="87742">
                  <c:v>44084.824999999997</c:v>
                </c:pt>
                <c:pt idx="87743">
                  <c:v>44084.825694444444</c:v>
                </c:pt>
                <c:pt idx="87744">
                  <c:v>44084.826388888891</c:v>
                </c:pt>
                <c:pt idx="87745">
                  <c:v>44084.82708333333</c:v>
                </c:pt>
                <c:pt idx="87746">
                  <c:v>44084.827777777777</c:v>
                </c:pt>
                <c:pt idx="87747">
                  <c:v>44084.828472222223</c:v>
                </c:pt>
                <c:pt idx="87748">
                  <c:v>44084.82916666667</c:v>
                </c:pt>
                <c:pt idx="87749">
                  <c:v>44084.829861111109</c:v>
                </c:pt>
                <c:pt idx="87750">
                  <c:v>44084.830555555556</c:v>
                </c:pt>
                <c:pt idx="87751">
                  <c:v>44084.831250000003</c:v>
                </c:pt>
                <c:pt idx="87752">
                  <c:v>44084.831944444442</c:v>
                </c:pt>
                <c:pt idx="87753">
                  <c:v>44084.832638888889</c:v>
                </c:pt>
                <c:pt idx="87754">
                  <c:v>44084.833333333336</c:v>
                </c:pt>
                <c:pt idx="87755">
                  <c:v>44084.834027777775</c:v>
                </c:pt>
                <c:pt idx="87756">
                  <c:v>44084.834722222222</c:v>
                </c:pt>
                <c:pt idx="87757">
                  <c:v>44084.835416666669</c:v>
                </c:pt>
                <c:pt idx="87758">
                  <c:v>44084.836111111108</c:v>
                </c:pt>
                <c:pt idx="87759">
                  <c:v>44084.836805555555</c:v>
                </c:pt>
                <c:pt idx="87760">
                  <c:v>44084.837500000001</c:v>
                </c:pt>
                <c:pt idx="87761">
                  <c:v>44084.838194444441</c:v>
                </c:pt>
                <c:pt idx="87762">
                  <c:v>44084.838888888888</c:v>
                </c:pt>
                <c:pt idx="87763">
                  <c:v>44084.839583333334</c:v>
                </c:pt>
                <c:pt idx="87764">
                  <c:v>44084.840277777781</c:v>
                </c:pt>
                <c:pt idx="87765">
                  <c:v>44084.84097222222</c:v>
                </c:pt>
                <c:pt idx="87766">
                  <c:v>44084.841666666667</c:v>
                </c:pt>
                <c:pt idx="87767">
                  <c:v>44084.842361111114</c:v>
                </c:pt>
                <c:pt idx="87768">
                  <c:v>44084.843055555553</c:v>
                </c:pt>
                <c:pt idx="87769">
                  <c:v>44084.84375</c:v>
                </c:pt>
                <c:pt idx="87770">
                  <c:v>44084.844444444447</c:v>
                </c:pt>
                <c:pt idx="87771">
                  <c:v>44084.845138888886</c:v>
                </c:pt>
                <c:pt idx="87772">
                  <c:v>44084.845833333333</c:v>
                </c:pt>
                <c:pt idx="87773">
                  <c:v>44084.84652777778</c:v>
                </c:pt>
                <c:pt idx="87774">
                  <c:v>44084.847222222219</c:v>
                </c:pt>
                <c:pt idx="87775">
                  <c:v>44084.847916666666</c:v>
                </c:pt>
                <c:pt idx="87776">
                  <c:v>44084.848611111112</c:v>
                </c:pt>
                <c:pt idx="87777">
                  <c:v>44084.849305555559</c:v>
                </c:pt>
                <c:pt idx="87778">
                  <c:v>44084.85</c:v>
                </c:pt>
                <c:pt idx="87779">
                  <c:v>44084.850694444445</c:v>
                </c:pt>
                <c:pt idx="87780">
                  <c:v>44084.851388888892</c:v>
                </c:pt>
                <c:pt idx="87781">
                  <c:v>44084.852083333331</c:v>
                </c:pt>
                <c:pt idx="87782">
                  <c:v>44084.852777777778</c:v>
                </c:pt>
                <c:pt idx="87783">
                  <c:v>44084.853472222225</c:v>
                </c:pt>
                <c:pt idx="87784">
                  <c:v>44084.854166666664</c:v>
                </c:pt>
                <c:pt idx="87785">
                  <c:v>44084.854861111111</c:v>
                </c:pt>
                <c:pt idx="87786">
                  <c:v>44084.855555555558</c:v>
                </c:pt>
                <c:pt idx="87787">
                  <c:v>44084.856249999997</c:v>
                </c:pt>
                <c:pt idx="87788">
                  <c:v>44084.856944444444</c:v>
                </c:pt>
                <c:pt idx="87789">
                  <c:v>44084.857638888891</c:v>
                </c:pt>
                <c:pt idx="87790">
                  <c:v>44084.85833333333</c:v>
                </c:pt>
                <c:pt idx="87791">
                  <c:v>44084.859027777777</c:v>
                </c:pt>
                <c:pt idx="87792">
                  <c:v>44084.859722222223</c:v>
                </c:pt>
                <c:pt idx="87793">
                  <c:v>44084.86041666667</c:v>
                </c:pt>
                <c:pt idx="87794">
                  <c:v>44084.861111111109</c:v>
                </c:pt>
                <c:pt idx="87795">
                  <c:v>44084.861805555556</c:v>
                </c:pt>
                <c:pt idx="87796">
                  <c:v>44084.862500000003</c:v>
                </c:pt>
                <c:pt idx="87797">
                  <c:v>44084.863194444442</c:v>
                </c:pt>
                <c:pt idx="87798">
                  <c:v>44084.863888888889</c:v>
                </c:pt>
                <c:pt idx="87799">
                  <c:v>44084.864583333336</c:v>
                </c:pt>
                <c:pt idx="87800">
                  <c:v>44084.865277777775</c:v>
                </c:pt>
                <c:pt idx="87801">
                  <c:v>44084.865972222222</c:v>
                </c:pt>
                <c:pt idx="87802">
                  <c:v>44084.866666666669</c:v>
                </c:pt>
                <c:pt idx="87803">
                  <c:v>44084.867361111108</c:v>
                </c:pt>
                <c:pt idx="87804">
                  <c:v>44084.868055555555</c:v>
                </c:pt>
                <c:pt idx="87805">
                  <c:v>44084.868750000001</c:v>
                </c:pt>
                <c:pt idx="87806">
                  <c:v>44084.869444444441</c:v>
                </c:pt>
                <c:pt idx="87807">
                  <c:v>44084.870138888888</c:v>
                </c:pt>
                <c:pt idx="87808">
                  <c:v>44084.870833333334</c:v>
                </c:pt>
                <c:pt idx="87809">
                  <c:v>44084.871527777781</c:v>
                </c:pt>
                <c:pt idx="87810">
                  <c:v>44084.87222222222</c:v>
                </c:pt>
                <c:pt idx="87811">
                  <c:v>44084.872916666667</c:v>
                </c:pt>
                <c:pt idx="87812">
                  <c:v>44084.873611111114</c:v>
                </c:pt>
                <c:pt idx="87813">
                  <c:v>44084.874305555553</c:v>
                </c:pt>
                <c:pt idx="87814">
                  <c:v>44084.875</c:v>
                </c:pt>
                <c:pt idx="87815">
                  <c:v>44084.875694444447</c:v>
                </c:pt>
                <c:pt idx="87816">
                  <c:v>44084.876388888886</c:v>
                </c:pt>
                <c:pt idx="87817">
                  <c:v>44084.877083333333</c:v>
                </c:pt>
                <c:pt idx="87818">
                  <c:v>44084.87777777778</c:v>
                </c:pt>
                <c:pt idx="87819">
                  <c:v>44084.878472222219</c:v>
                </c:pt>
                <c:pt idx="87820">
                  <c:v>44084.879166666666</c:v>
                </c:pt>
                <c:pt idx="87821">
                  <c:v>44084.879861111112</c:v>
                </c:pt>
                <c:pt idx="87822">
                  <c:v>44084.880555555559</c:v>
                </c:pt>
                <c:pt idx="87823">
                  <c:v>44084.881249999999</c:v>
                </c:pt>
                <c:pt idx="87824">
                  <c:v>44084.881944444445</c:v>
                </c:pt>
                <c:pt idx="87825">
                  <c:v>44084.882638888892</c:v>
                </c:pt>
                <c:pt idx="87826">
                  <c:v>44084.883333333331</c:v>
                </c:pt>
                <c:pt idx="87827">
                  <c:v>44084.884027777778</c:v>
                </c:pt>
                <c:pt idx="87828">
                  <c:v>44084.884722222225</c:v>
                </c:pt>
                <c:pt idx="87829">
                  <c:v>44084.885416666664</c:v>
                </c:pt>
                <c:pt idx="87830">
                  <c:v>44084.886111111111</c:v>
                </c:pt>
                <c:pt idx="87831">
                  <c:v>44084.886805555558</c:v>
                </c:pt>
                <c:pt idx="87832">
                  <c:v>44084.887499999997</c:v>
                </c:pt>
                <c:pt idx="87833">
                  <c:v>44084.888194444444</c:v>
                </c:pt>
                <c:pt idx="87834">
                  <c:v>44084.888888888891</c:v>
                </c:pt>
                <c:pt idx="87835">
                  <c:v>44084.88958333333</c:v>
                </c:pt>
                <c:pt idx="87836">
                  <c:v>44084.890277777777</c:v>
                </c:pt>
                <c:pt idx="87837">
                  <c:v>44084.890972222223</c:v>
                </c:pt>
                <c:pt idx="87838">
                  <c:v>44084.89166666667</c:v>
                </c:pt>
                <c:pt idx="87839">
                  <c:v>44084.892361111109</c:v>
                </c:pt>
                <c:pt idx="87840">
                  <c:v>44084.893055555556</c:v>
                </c:pt>
                <c:pt idx="87841">
                  <c:v>44084.893750000003</c:v>
                </c:pt>
                <c:pt idx="87842">
                  <c:v>44084.894444444442</c:v>
                </c:pt>
                <c:pt idx="87843">
                  <c:v>44084.895138888889</c:v>
                </c:pt>
                <c:pt idx="87844">
                  <c:v>44084.895833333336</c:v>
                </c:pt>
                <c:pt idx="87845">
                  <c:v>44084.896527777775</c:v>
                </c:pt>
                <c:pt idx="87846">
                  <c:v>44084.897222222222</c:v>
                </c:pt>
                <c:pt idx="87847">
                  <c:v>44084.897916666669</c:v>
                </c:pt>
                <c:pt idx="87848">
                  <c:v>44084.898611111108</c:v>
                </c:pt>
                <c:pt idx="87849">
                  <c:v>44084.899305555555</c:v>
                </c:pt>
                <c:pt idx="87850">
                  <c:v>44084.9</c:v>
                </c:pt>
                <c:pt idx="87851">
                  <c:v>44084.900694444441</c:v>
                </c:pt>
                <c:pt idx="87852">
                  <c:v>44084.901388888888</c:v>
                </c:pt>
                <c:pt idx="87853">
                  <c:v>44084.902083333334</c:v>
                </c:pt>
                <c:pt idx="87854">
                  <c:v>44084.902777777781</c:v>
                </c:pt>
                <c:pt idx="87855">
                  <c:v>44084.90347222222</c:v>
                </c:pt>
                <c:pt idx="87856">
                  <c:v>44084.904166666667</c:v>
                </c:pt>
                <c:pt idx="87857">
                  <c:v>44084.904861111114</c:v>
                </c:pt>
                <c:pt idx="87858">
                  <c:v>44084.905555555553</c:v>
                </c:pt>
                <c:pt idx="87859">
                  <c:v>44084.90625</c:v>
                </c:pt>
                <c:pt idx="87860">
                  <c:v>44084.906944444447</c:v>
                </c:pt>
                <c:pt idx="87861">
                  <c:v>44084.907638888886</c:v>
                </c:pt>
                <c:pt idx="87862">
                  <c:v>44084.908333333333</c:v>
                </c:pt>
                <c:pt idx="87863">
                  <c:v>44084.90902777778</c:v>
                </c:pt>
                <c:pt idx="87864">
                  <c:v>44084.909722222219</c:v>
                </c:pt>
                <c:pt idx="87865">
                  <c:v>44084.910416666666</c:v>
                </c:pt>
                <c:pt idx="87866">
                  <c:v>44084.911111111112</c:v>
                </c:pt>
                <c:pt idx="87867">
                  <c:v>44084.911805555559</c:v>
                </c:pt>
                <c:pt idx="87868">
                  <c:v>44084.912499999999</c:v>
                </c:pt>
                <c:pt idx="87869">
                  <c:v>44084.913194444445</c:v>
                </c:pt>
                <c:pt idx="87870">
                  <c:v>44084.913888888892</c:v>
                </c:pt>
                <c:pt idx="87871">
                  <c:v>44084.914583333331</c:v>
                </c:pt>
                <c:pt idx="87872">
                  <c:v>44084.915277777778</c:v>
                </c:pt>
                <c:pt idx="87873">
                  <c:v>44084.915972222225</c:v>
                </c:pt>
                <c:pt idx="87874">
                  <c:v>44084.916666666664</c:v>
                </c:pt>
                <c:pt idx="87875">
                  <c:v>44084.917361111111</c:v>
                </c:pt>
                <c:pt idx="87876">
                  <c:v>44084.918055555558</c:v>
                </c:pt>
                <c:pt idx="87877">
                  <c:v>44084.918749999997</c:v>
                </c:pt>
                <c:pt idx="87878">
                  <c:v>44084.919444444444</c:v>
                </c:pt>
                <c:pt idx="87879">
                  <c:v>44084.920138888891</c:v>
                </c:pt>
                <c:pt idx="87880">
                  <c:v>44084.92083333333</c:v>
                </c:pt>
                <c:pt idx="87881">
                  <c:v>44084.921527777777</c:v>
                </c:pt>
                <c:pt idx="87882">
                  <c:v>44084.922222222223</c:v>
                </c:pt>
                <c:pt idx="87883">
                  <c:v>44084.92291666667</c:v>
                </c:pt>
                <c:pt idx="87884">
                  <c:v>44084.923611111109</c:v>
                </c:pt>
                <c:pt idx="87885">
                  <c:v>44084.924305555556</c:v>
                </c:pt>
                <c:pt idx="87886">
                  <c:v>44084.925000000003</c:v>
                </c:pt>
                <c:pt idx="87887">
                  <c:v>44084.925694444442</c:v>
                </c:pt>
                <c:pt idx="87888">
                  <c:v>44084.926388888889</c:v>
                </c:pt>
                <c:pt idx="87889">
                  <c:v>44084.927083333336</c:v>
                </c:pt>
                <c:pt idx="87890">
                  <c:v>44084.927777777775</c:v>
                </c:pt>
                <c:pt idx="87891">
                  <c:v>44084.928472222222</c:v>
                </c:pt>
                <c:pt idx="87892">
                  <c:v>44084.929166666669</c:v>
                </c:pt>
                <c:pt idx="87893">
                  <c:v>44084.929861111108</c:v>
                </c:pt>
                <c:pt idx="87894">
                  <c:v>44084.930555555555</c:v>
                </c:pt>
                <c:pt idx="87895">
                  <c:v>44084.931250000001</c:v>
                </c:pt>
                <c:pt idx="87896">
                  <c:v>44084.931944444441</c:v>
                </c:pt>
                <c:pt idx="87897">
                  <c:v>44084.932638888888</c:v>
                </c:pt>
                <c:pt idx="87898">
                  <c:v>44084.933333333334</c:v>
                </c:pt>
                <c:pt idx="87899">
                  <c:v>44084.934027777781</c:v>
                </c:pt>
                <c:pt idx="87900">
                  <c:v>44084.93472222222</c:v>
                </c:pt>
                <c:pt idx="87901">
                  <c:v>44084.935416666667</c:v>
                </c:pt>
                <c:pt idx="87902">
                  <c:v>44084.936111111114</c:v>
                </c:pt>
                <c:pt idx="87903">
                  <c:v>44084.936805555553</c:v>
                </c:pt>
                <c:pt idx="87904">
                  <c:v>44084.9375</c:v>
                </c:pt>
                <c:pt idx="87905">
                  <c:v>44084.938194444447</c:v>
                </c:pt>
                <c:pt idx="87906">
                  <c:v>44084.938888888886</c:v>
                </c:pt>
                <c:pt idx="87907">
                  <c:v>44084.939583333333</c:v>
                </c:pt>
                <c:pt idx="87908">
                  <c:v>44084.94027777778</c:v>
                </c:pt>
                <c:pt idx="87909">
                  <c:v>44084.940972222219</c:v>
                </c:pt>
                <c:pt idx="87910">
                  <c:v>44084.941666666666</c:v>
                </c:pt>
                <c:pt idx="87911">
                  <c:v>44084.942361111112</c:v>
                </c:pt>
                <c:pt idx="87912">
                  <c:v>44084.943055555559</c:v>
                </c:pt>
                <c:pt idx="87913">
                  <c:v>44084.943749999999</c:v>
                </c:pt>
                <c:pt idx="87914">
                  <c:v>44084.944444444445</c:v>
                </c:pt>
                <c:pt idx="87915">
                  <c:v>44084.945138888892</c:v>
                </c:pt>
                <c:pt idx="87916">
                  <c:v>44084.945833333331</c:v>
                </c:pt>
                <c:pt idx="87917">
                  <c:v>44084.946527777778</c:v>
                </c:pt>
                <c:pt idx="87918">
                  <c:v>44084.947222222225</c:v>
                </c:pt>
                <c:pt idx="87919">
                  <c:v>44084.947916666664</c:v>
                </c:pt>
                <c:pt idx="87920">
                  <c:v>44084.948611111111</c:v>
                </c:pt>
                <c:pt idx="87921">
                  <c:v>44084.949305555558</c:v>
                </c:pt>
                <c:pt idx="87922">
                  <c:v>44084.95</c:v>
                </c:pt>
                <c:pt idx="87923">
                  <c:v>44084.950694444444</c:v>
                </c:pt>
                <c:pt idx="87924">
                  <c:v>44084.951388888891</c:v>
                </c:pt>
                <c:pt idx="87925">
                  <c:v>44084.95208333333</c:v>
                </c:pt>
                <c:pt idx="87926">
                  <c:v>44084.952777777777</c:v>
                </c:pt>
                <c:pt idx="87927">
                  <c:v>44084.953472222223</c:v>
                </c:pt>
                <c:pt idx="87928">
                  <c:v>44084.95416666667</c:v>
                </c:pt>
                <c:pt idx="87929">
                  <c:v>44084.954861111109</c:v>
                </c:pt>
                <c:pt idx="87930">
                  <c:v>44084.955555555556</c:v>
                </c:pt>
                <c:pt idx="87931">
                  <c:v>44084.956250000003</c:v>
                </c:pt>
                <c:pt idx="87932">
                  <c:v>44084.956944444442</c:v>
                </c:pt>
                <c:pt idx="87933">
                  <c:v>44084.957638888889</c:v>
                </c:pt>
                <c:pt idx="87934">
                  <c:v>44084.958333333336</c:v>
                </c:pt>
                <c:pt idx="87935">
                  <c:v>44084.959027777775</c:v>
                </c:pt>
                <c:pt idx="87936">
                  <c:v>44084.959722222222</c:v>
                </c:pt>
                <c:pt idx="87937">
                  <c:v>44084.960416666669</c:v>
                </c:pt>
                <c:pt idx="87938">
                  <c:v>44084.961111111108</c:v>
                </c:pt>
                <c:pt idx="87939">
                  <c:v>44084.961805555555</c:v>
                </c:pt>
                <c:pt idx="87940">
                  <c:v>44084.962500000001</c:v>
                </c:pt>
                <c:pt idx="87941">
                  <c:v>44084.963194444441</c:v>
                </c:pt>
                <c:pt idx="87942">
                  <c:v>44084.963888888888</c:v>
                </c:pt>
                <c:pt idx="87943">
                  <c:v>44084.964583333334</c:v>
                </c:pt>
                <c:pt idx="87944">
                  <c:v>44084.965277777781</c:v>
                </c:pt>
                <c:pt idx="87945">
                  <c:v>44084.96597222222</c:v>
                </c:pt>
                <c:pt idx="87946">
                  <c:v>44084.966666666667</c:v>
                </c:pt>
                <c:pt idx="87947">
                  <c:v>44084.967361111114</c:v>
                </c:pt>
                <c:pt idx="87948">
                  <c:v>44084.968055555553</c:v>
                </c:pt>
                <c:pt idx="87949">
                  <c:v>44084.96875</c:v>
                </c:pt>
                <c:pt idx="87950">
                  <c:v>44084.969444444447</c:v>
                </c:pt>
                <c:pt idx="87951">
                  <c:v>44084.970138888886</c:v>
                </c:pt>
                <c:pt idx="87952">
                  <c:v>44084.970833333333</c:v>
                </c:pt>
                <c:pt idx="87953">
                  <c:v>44084.97152777778</c:v>
                </c:pt>
                <c:pt idx="87954">
                  <c:v>44084.972222222219</c:v>
                </c:pt>
                <c:pt idx="87955">
                  <c:v>44084.972916666666</c:v>
                </c:pt>
                <c:pt idx="87956">
                  <c:v>44084.973611111112</c:v>
                </c:pt>
                <c:pt idx="87957">
                  <c:v>44084.974305555559</c:v>
                </c:pt>
                <c:pt idx="87958">
                  <c:v>44084.974999999999</c:v>
                </c:pt>
                <c:pt idx="87959">
                  <c:v>44084.975694444445</c:v>
                </c:pt>
                <c:pt idx="87960">
                  <c:v>44084.976388888892</c:v>
                </c:pt>
                <c:pt idx="87961">
                  <c:v>44084.977083333331</c:v>
                </c:pt>
                <c:pt idx="87962">
                  <c:v>44084.977777777778</c:v>
                </c:pt>
                <c:pt idx="87963">
                  <c:v>44084.978472222225</c:v>
                </c:pt>
                <c:pt idx="87964">
                  <c:v>44084.979166666664</c:v>
                </c:pt>
                <c:pt idx="87965">
                  <c:v>44084.979861111111</c:v>
                </c:pt>
                <c:pt idx="87966">
                  <c:v>44084.980555555558</c:v>
                </c:pt>
                <c:pt idx="87967">
                  <c:v>44084.981249999997</c:v>
                </c:pt>
                <c:pt idx="87968">
                  <c:v>44084.981944444444</c:v>
                </c:pt>
                <c:pt idx="87969">
                  <c:v>44084.982638888891</c:v>
                </c:pt>
                <c:pt idx="87970">
                  <c:v>44084.98333333333</c:v>
                </c:pt>
                <c:pt idx="87971">
                  <c:v>44084.984027777777</c:v>
                </c:pt>
                <c:pt idx="87972">
                  <c:v>44084.984722222223</c:v>
                </c:pt>
                <c:pt idx="87973">
                  <c:v>44084.98541666667</c:v>
                </c:pt>
                <c:pt idx="87974">
                  <c:v>44084.986111111109</c:v>
                </c:pt>
                <c:pt idx="87975">
                  <c:v>44084.986805555556</c:v>
                </c:pt>
                <c:pt idx="87976">
                  <c:v>44084.987500000003</c:v>
                </c:pt>
                <c:pt idx="87977">
                  <c:v>44084.988194444442</c:v>
                </c:pt>
                <c:pt idx="87978">
                  <c:v>44084.988888888889</c:v>
                </c:pt>
                <c:pt idx="87979">
                  <c:v>44084.989583333336</c:v>
                </c:pt>
                <c:pt idx="87980">
                  <c:v>44084.990277777775</c:v>
                </c:pt>
                <c:pt idx="87981">
                  <c:v>44084.990972222222</c:v>
                </c:pt>
                <c:pt idx="87982">
                  <c:v>44084.991666666669</c:v>
                </c:pt>
                <c:pt idx="87983">
                  <c:v>44084.992361111108</c:v>
                </c:pt>
                <c:pt idx="87984">
                  <c:v>44084.993055555555</c:v>
                </c:pt>
                <c:pt idx="87985">
                  <c:v>44084.993750000001</c:v>
                </c:pt>
                <c:pt idx="87986">
                  <c:v>44084.994444444441</c:v>
                </c:pt>
                <c:pt idx="87987">
                  <c:v>44084.995138888888</c:v>
                </c:pt>
                <c:pt idx="87988">
                  <c:v>44084.995833333334</c:v>
                </c:pt>
                <c:pt idx="87989">
                  <c:v>44084.996527777781</c:v>
                </c:pt>
                <c:pt idx="87990">
                  <c:v>44084.99722222222</c:v>
                </c:pt>
                <c:pt idx="87991">
                  <c:v>44084.997916666667</c:v>
                </c:pt>
                <c:pt idx="87992">
                  <c:v>44084.998611111114</c:v>
                </c:pt>
                <c:pt idx="87993">
                  <c:v>44084.999305555553</c:v>
                </c:pt>
                <c:pt idx="87994">
                  <c:v>44085</c:v>
                </c:pt>
                <c:pt idx="87995">
                  <c:v>44085.000694444447</c:v>
                </c:pt>
                <c:pt idx="87996">
                  <c:v>44085.001388888886</c:v>
                </c:pt>
                <c:pt idx="87997">
                  <c:v>44085.002083333333</c:v>
                </c:pt>
                <c:pt idx="87998">
                  <c:v>44085.00277777778</c:v>
                </c:pt>
                <c:pt idx="87999">
                  <c:v>44085.003472222219</c:v>
                </c:pt>
                <c:pt idx="88000">
                  <c:v>44085.004166666666</c:v>
                </c:pt>
                <c:pt idx="88001">
                  <c:v>44085.004861111112</c:v>
                </c:pt>
                <c:pt idx="88002">
                  <c:v>44085.005555555559</c:v>
                </c:pt>
                <c:pt idx="88003">
                  <c:v>44085.006249999999</c:v>
                </c:pt>
                <c:pt idx="88004">
                  <c:v>44085.006944444445</c:v>
                </c:pt>
                <c:pt idx="88005">
                  <c:v>44085.007638888892</c:v>
                </c:pt>
                <c:pt idx="88006">
                  <c:v>44085.008333333331</c:v>
                </c:pt>
                <c:pt idx="88007">
                  <c:v>44085.009027777778</c:v>
                </c:pt>
                <c:pt idx="88008">
                  <c:v>44085.009722222225</c:v>
                </c:pt>
                <c:pt idx="88009">
                  <c:v>44085.010416666664</c:v>
                </c:pt>
                <c:pt idx="88010">
                  <c:v>44085.011111111111</c:v>
                </c:pt>
                <c:pt idx="88011">
                  <c:v>44085.011805555558</c:v>
                </c:pt>
                <c:pt idx="88012">
                  <c:v>44085.012499999997</c:v>
                </c:pt>
                <c:pt idx="88013">
                  <c:v>44085.013194444444</c:v>
                </c:pt>
                <c:pt idx="88014">
                  <c:v>44085.013888888891</c:v>
                </c:pt>
                <c:pt idx="88015">
                  <c:v>44085.01458333333</c:v>
                </c:pt>
                <c:pt idx="88016">
                  <c:v>44085.015277777777</c:v>
                </c:pt>
                <c:pt idx="88017">
                  <c:v>44085.015972222223</c:v>
                </c:pt>
                <c:pt idx="88018">
                  <c:v>44085.01666666667</c:v>
                </c:pt>
                <c:pt idx="88019">
                  <c:v>44085.017361111109</c:v>
                </c:pt>
                <c:pt idx="88020">
                  <c:v>44085.018055555556</c:v>
                </c:pt>
                <c:pt idx="88021">
                  <c:v>44085.018750000003</c:v>
                </c:pt>
                <c:pt idx="88022">
                  <c:v>44085.019444444442</c:v>
                </c:pt>
                <c:pt idx="88023">
                  <c:v>44085.020138888889</c:v>
                </c:pt>
                <c:pt idx="88024">
                  <c:v>44085.020833333336</c:v>
                </c:pt>
                <c:pt idx="88025">
                  <c:v>44085.021527777775</c:v>
                </c:pt>
                <c:pt idx="88026">
                  <c:v>44085.022222222222</c:v>
                </c:pt>
                <c:pt idx="88027">
                  <c:v>44085.022916666669</c:v>
                </c:pt>
                <c:pt idx="88028">
                  <c:v>44085.023611111108</c:v>
                </c:pt>
                <c:pt idx="88029">
                  <c:v>44085.024305555555</c:v>
                </c:pt>
                <c:pt idx="88030">
                  <c:v>44085.025000000001</c:v>
                </c:pt>
                <c:pt idx="88031">
                  <c:v>44085.025694444441</c:v>
                </c:pt>
                <c:pt idx="88032">
                  <c:v>44085.026388888888</c:v>
                </c:pt>
                <c:pt idx="88033">
                  <c:v>44085.027083333334</c:v>
                </c:pt>
                <c:pt idx="88034">
                  <c:v>44085.027777777781</c:v>
                </c:pt>
                <c:pt idx="88035">
                  <c:v>44085.02847222222</c:v>
                </c:pt>
                <c:pt idx="88036">
                  <c:v>44085.029166666667</c:v>
                </c:pt>
                <c:pt idx="88037">
                  <c:v>44085.029861111114</c:v>
                </c:pt>
                <c:pt idx="88038">
                  <c:v>44085.030555555553</c:v>
                </c:pt>
                <c:pt idx="88039">
                  <c:v>44085.03125</c:v>
                </c:pt>
                <c:pt idx="88040">
                  <c:v>44085.031944444447</c:v>
                </c:pt>
                <c:pt idx="88041">
                  <c:v>44085.032638888886</c:v>
                </c:pt>
                <c:pt idx="88042">
                  <c:v>44085.033333333333</c:v>
                </c:pt>
                <c:pt idx="88043">
                  <c:v>44085.03402777778</c:v>
                </c:pt>
                <c:pt idx="88044">
                  <c:v>44085.034722222219</c:v>
                </c:pt>
                <c:pt idx="88045">
                  <c:v>44085.035416666666</c:v>
                </c:pt>
                <c:pt idx="88046">
                  <c:v>44085.036111111112</c:v>
                </c:pt>
                <c:pt idx="88047">
                  <c:v>44085.036805555559</c:v>
                </c:pt>
                <c:pt idx="88048">
                  <c:v>44085.037499999999</c:v>
                </c:pt>
                <c:pt idx="88049">
                  <c:v>44085.038194444445</c:v>
                </c:pt>
                <c:pt idx="88050">
                  <c:v>44085.038888888892</c:v>
                </c:pt>
                <c:pt idx="88051">
                  <c:v>44085.039583333331</c:v>
                </c:pt>
                <c:pt idx="88052">
                  <c:v>44085.040277777778</c:v>
                </c:pt>
                <c:pt idx="88053">
                  <c:v>44085.040972222225</c:v>
                </c:pt>
                <c:pt idx="88054">
                  <c:v>44085.041666666664</c:v>
                </c:pt>
                <c:pt idx="88055">
                  <c:v>44085.042361111111</c:v>
                </c:pt>
                <c:pt idx="88056">
                  <c:v>44085.043055555558</c:v>
                </c:pt>
                <c:pt idx="88057">
                  <c:v>44085.043749999997</c:v>
                </c:pt>
                <c:pt idx="88058">
                  <c:v>44085.044444444444</c:v>
                </c:pt>
                <c:pt idx="88059">
                  <c:v>44085.045138888891</c:v>
                </c:pt>
                <c:pt idx="88060">
                  <c:v>44085.04583333333</c:v>
                </c:pt>
                <c:pt idx="88061">
                  <c:v>44085.046527777777</c:v>
                </c:pt>
                <c:pt idx="88062">
                  <c:v>44085.047222222223</c:v>
                </c:pt>
                <c:pt idx="88063">
                  <c:v>44085.04791666667</c:v>
                </c:pt>
                <c:pt idx="88064">
                  <c:v>44085.048611111109</c:v>
                </c:pt>
                <c:pt idx="88065">
                  <c:v>44085.049305555556</c:v>
                </c:pt>
                <c:pt idx="88066">
                  <c:v>44085.05</c:v>
                </c:pt>
                <c:pt idx="88067">
                  <c:v>44085.050694444442</c:v>
                </c:pt>
                <c:pt idx="88068">
                  <c:v>44085.051388888889</c:v>
                </c:pt>
                <c:pt idx="88069">
                  <c:v>44085.052083333336</c:v>
                </c:pt>
                <c:pt idx="88070">
                  <c:v>44085.052777777775</c:v>
                </c:pt>
                <c:pt idx="88071">
                  <c:v>44085.053472222222</c:v>
                </c:pt>
                <c:pt idx="88072">
                  <c:v>44085.054166666669</c:v>
                </c:pt>
                <c:pt idx="88073">
                  <c:v>44085.054861111108</c:v>
                </c:pt>
                <c:pt idx="88074">
                  <c:v>44085.055555555555</c:v>
                </c:pt>
                <c:pt idx="88075">
                  <c:v>44085.056250000001</c:v>
                </c:pt>
                <c:pt idx="88076">
                  <c:v>44085.056944444441</c:v>
                </c:pt>
                <c:pt idx="88077">
                  <c:v>44085.057638888888</c:v>
                </c:pt>
                <c:pt idx="88078">
                  <c:v>44085.058333333334</c:v>
                </c:pt>
                <c:pt idx="88079">
                  <c:v>44085.059027777781</c:v>
                </c:pt>
                <c:pt idx="88080">
                  <c:v>44085.05972222222</c:v>
                </c:pt>
                <c:pt idx="88081">
                  <c:v>44085.060416666667</c:v>
                </c:pt>
                <c:pt idx="88082">
                  <c:v>44085.061111111114</c:v>
                </c:pt>
                <c:pt idx="88083">
                  <c:v>44085.061805555553</c:v>
                </c:pt>
                <c:pt idx="88084">
                  <c:v>44085.0625</c:v>
                </c:pt>
                <c:pt idx="88085">
                  <c:v>44085.063194444447</c:v>
                </c:pt>
                <c:pt idx="88086">
                  <c:v>44085.063888888886</c:v>
                </c:pt>
                <c:pt idx="88087">
                  <c:v>44085.064583333333</c:v>
                </c:pt>
                <c:pt idx="88088">
                  <c:v>44085.06527777778</c:v>
                </c:pt>
                <c:pt idx="88089">
                  <c:v>44085.065972222219</c:v>
                </c:pt>
                <c:pt idx="88090">
                  <c:v>44085.066666666666</c:v>
                </c:pt>
                <c:pt idx="88091">
                  <c:v>44085.067361111112</c:v>
                </c:pt>
                <c:pt idx="88092">
                  <c:v>44085.068055555559</c:v>
                </c:pt>
                <c:pt idx="88093">
                  <c:v>44085.068749999999</c:v>
                </c:pt>
                <c:pt idx="88094">
                  <c:v>44085.069444444445</c:v>
                </c:pt>
                <c:pt idx="88095">
                  <c:v>44085.070138888892</c:v>
                </c:pt>
                <c:pt idx="88096">
                  <c:v>44085.070833333331</c:v>
                </c:pt>
                <c:pt idx="88097">
                  <c:v>44085.071527777778</c:v>
                </c:pt>
                <c:pt idx="88098">
                  <c:v>44085.072222222225</c:v>
                </c:pt>
                <c:pt idx="88099">
                  <c:v>44085.072916666664</c:v>
                </c:pt>
                <c:pt idx="88100">
                  <c:v>44085.073611111111</c:v>
                </c:pt>
                <c:pt idx="88101">
                  <c:v>44085.074305555558</c:v>
                </c:pt>
                <c:pt idx="88102">
                  <c:v>44085.074999999997</c:v>
                </c:pt>
                <c:pt idx="88103">
                  <c:v>44085.075694444444</c:v>
                </c:pt>
                <c:pt idx="88104">
                  <c:v>44085.076388888891</c:v>
                </c:pt>
                <c:pt idx="88105">
                  <c:v>44085.07708333333</c:v>
                </c:pt>
                <c:pt idx="88106">
                  <c:v>44085.077777777777</c:v>
                </c:pt>
                <c:pt idx="88107">
                  <c:v>44085.078472222223</c:v>
                </c:pt>
                <c:pt idx="88108">
                  <c:v>44085.07916666667</c:v>
                </c:pt>
                <c:pt idx="88109">
                  <c:v>44085.079861111109</c:v>
                </c:pt>
                <c:pt idx="88110">
                  <c:v>44085.080555555556</c:v>
                </c:pt>
                <c:pt idx="88111">
                  <c:v>44085.081250000003</c:v>
                </c:pt>
                <c:pt idx="88112">
                  <c:v>44085.081944444442</c:v>
                </c:pt>
                <c:pt idx="88113">
                  <c:v>44085.082638888889</c:v>
                </c:pt>
                <c:pt idx="88114">
                  <c:v>44085.083333333336</c:v>
                </c:pt>
                <c:pt idx="88115">
                  <c:v>44085.084027777775</c:v>
                </c:pt>
                <c:pt idx="88116">
                  <c:v>44085.084722222222</c:v>
                </c:pt>
                <c:pt idx="88117">
                  <c:v>44085.085416666669</c:v>
                </c:pt>
                <c:pt idx="88118">
                  <c:v>44085.086111111108</c:v>
                </c:pt>
                <c:pt idx="88119">
                  <c:v>44085.086805555555</c:v>
                </c:pt>
                <c:pt idx="88120">
                  <c:v>44085.087500000001</c:v>
                </c:pt>
                <c:pt idx="88121">
                  <c:v>44085.088194444441</c:v>
                </c:pt>
                <c:pt idx="88122">
                  <c:v>44085.088888888888</c:v>
                </c:pt>
                <c:pt idx="88123">
                  <c:v>44085.089583333334</c:v>
                </c:pt>
                <c:pt idx="88124">
                  <c:v>44085.090277777781</c:v>
                </c:pt>
                <c:pt idx="88125">
                  <c:v>44085.09097222222</c:v>
                </c:pt>
                <c:pt idx="88126">
                  <c:v>44085.091666666667</c:v>
                </c:pt>
                <c:pt idx="88127">
                  <c:v>44085.092361111114</c:v>
                </c:pt>
                <c:pt idx="88128">
                  <c:v>44085.093055555553</c:v>
                </c:pt>
                <c:pt idx="88129">
                  <c:v>44085.09375</c:v>
                </c:pt>
                <c:pt idx="88130">
                  <c:v>44085.094444444447</c:v>
                </c:pt>
                <c:pt idx="88131">
                  <c:v>44085.095138888886</c:v>
                </c:pt>
                <c:pt idx="88132">
                  <c:v>44085.095833333333</c:v>
                </c:pt>
                <c:pt idx="88133">
                  <c:v>44085.09652777778</c:v>
                </c:pt>
                <c:pt idx="88134">
                  <c:v>44085.097222222219</c:v>
                </c:pt>
                <c:pt idx="88135">
                  <c:v>44085.097916666666</c:v>
                </c:pt>
                <c:pt idx="88136">
                  <c:v>44085.098611111112</c:v>
                </c:pt>
                <c:pt idx="88137">
                  <c:v>44085.099305555559</c:v>
                </c:pt>
                <c:pt idx="88138">
                  <c:v>44085.1</c:v>
                </c:pt>
                <c:pt idx="88139">
                  <c:v>44085.100694444445</c:v>
                </c:pt>
                <c:pt idx="88140">
                  <c:v>44085.101388888892</c:v>
                </c:pt>
                <c:pt idx="88141">
                  <c:v>44085.102083333331</c:v>
                </c:pt>
                <c:pt idx="88142">
                  <c:v>44085.102777777778</c:v>
                </c:pt>
                <c:pt idx="88143">
                  <c:v>44085.103472222225</c:v>
                </c:pt>
                <c:pt idx="88144">
                  <c:v>44085.104166666664</c:v>
                </c:pt>
                <c:pt idx="88145">
                  <c:v>44085.104861111111</c:v>
                </c:pt>
                <c:pt idx="88146">
                  <c:v>44085.105555555558</c:v>
                </c:pt>
                <c:pt idx="88147">
                  <c:v>44085.106249999997</c:v>
                </c:pt>
                <c:pt idx="88148">
                  <c:v>44085.106944444444</c:v>
                </c:pt>
                <c:pt idx="88149">
                  <c:v>44085.107638888891</c:v>
                </c:pt>
                <c:pt idx="88150">
                  <c:v>44085.10833333333</c:v>
                </c:pt>
                <c:pt idx="88151">
                  <c:v>44085.109027777777</c:v>
                </c:pt>
                <c:pt idx="88152">
                  <c:v>44085.109722222223</c:v>
                </c:pt>
                <c:pt idx="88153">
                  <c:v>44085.11041666667</c:v>
                </c:pt>
                <c:pt idx="88154">
                  <c:v>44085.111111111109</c:v>
                </c:pt>
                <c:pt idx="88155">
                  <c:v>44085.111805555556</c:v>
                </c:pt>
                <c:pt idx="88156">
                  <c:v>44085.112500000003</c:v>
                </c:pt>
                <c:pt idx="88157">
                  <c:v>44085.113194444442</c:v>
                </c:pt>
                <c:pt idx="88158">
                  <c:v>44085.113888888889</c:v>
                </c:pt>
                <c:pt idx="88159">
                  <c:v>44085.114583333336</c:v>
                </c:pt>
                <c:pt idx="88160">
                  <c:v>44085.115277777775</c:v>
                </c:pt>
                <c:pt idx="88161">
                  <c:v>44085.115972222222</c:v>
                </c:pt>
                <c:pt idx="88162">
                  <c:v>44085.116666666669</c:v>
                </c:pt>
                <c:pt idx="88163">
                  <c:v>44085.117361111108</c:v>
                </c:pt>
                <c:pt idx="88164">
                  <c:v>44085.118055555555</c:v>
                </c:pt>
                <c:pt idx="88165">
                  <c:v>44085.118750000001</c:v>
                </c:pt>
                <c:pt idx="88166">
                  <c:v>44085.119444444441</c:v>
                </c:pt>
                <c:pt idx="88167">
                  <c:v>44085.120138888888</c:v>
                </c:pt>
                <c:pt idx="88168">
                  <c:v>44085.120833333334</c:v>
                </c:pt>
                <c:pt idx="88169">
                  <c:v>44085.121527777781</c:v>
                </c:pt>
                <c:pt idx="88170">
                  <c:v>44085.12222222222</c:v>
                </c:pt>
                <c:pt idx="88171">
                  <c:v>44085.122916666667</c:v>
                </c:pt>
                <c:pt idx="88172">
                  <c:v>44085.123611111114</c:v>
                </c:pt>
                <c:pt idx="88173">
                  <c:v>44085.124305555553</c:v>
                </c:pt>
                <c:pt idx="88174">
                  <c:v>44085.125</c:v>
                </c:pt>
                <c:pt idx="88175">
                  <c:v>44085.125694444447</c:v>
                </c:pt>
                <c:pt idx="88176">
                  <c:v>44085.126388888886</c:v>
                </c:pt>
                <c:pt idx="88177">
                  <c:v>44085.127083333333</c:v>
                </c:pt>
                <c:pt idx="88178">
                  <c:v>44085.12777777778</c:v>
                </c:pt>
                <c:pt idx="88179">
                  <c:v>44085.128472222219</c:v>
                </c:pt>
                <c:pt idx="88180">
                  <c:v>44085.129166666666</c:v>
                </c:pt>
                <c:pt idx="88181">
                  <c:v>44085.129861111112</c:v>
                </c:pt>
                <c:pt idx="88182">
                  <c:v>44085.130555555559</c:v>
                </c:pt>
                <c:pt idx="88183">
                  <c:v>44085.131249999999</c:v>
                </c:pt>
                <c:pt idx="88184">
                  <c:v>44085.131944444445</c:v>
                </c:pt>
                <c:pt idx="88185">
                  <c:v>44085.132638888892</c:v>
                </c:pt>
                <c:pt idx="88186">
                  <c:v>44085.133333333331</c:v>
                </c:pt>
                <c:pt idx="88187">
                  <c:v>44085.134027777778</c:v>
                </c:pt>
                <c:pt idx="88188">
                  <c:v>44085.134722222225</c:v>
                </c:pt>
                <c:pt idx="88189">
                  <c:v>44085.135416666664</c:v>
                </c:pt>
                <c:pt idx="88190">
                  <c:v>44085.136111111111</c:v>
                </c:pt>
                <c:pt idx="88191">
                  <c:v>44085.136805555558</c:v>
                </c:pt>
                <c:pt idx="88192">
                  <c:v>44085.137499999997</c:v>
                </c:pt>
                <c:pt idx="88193">
                  <c:v>44085.138194444444</c:v>
                </c:pt>
                <c:pt idx="88194">
                  <c:v>44085.138888888891</c:v>
                </c:pt>
                <c:pt idx="88195">
                  <c:v>44085.13958333333</c:v>
                </c:pt>
                <c:pt idx="88196">
                  <c:v>44085.140277777777</c:v>
                </c:pt>
                <c:pt idx="88197">
                  <c:v>44085.140972222223</c:v>
                </c:pt>
                <c:pt idx="88198">
                  <c:v>44085.14166666667</c:v>
                </c:pt>
                <c:pt idx="88199">
                  <c:v>44085.142361111109</c:v>
                </c:pt>
                <c:pt idx="88200">
                  <c:v>44085.143055555556</c:v>
                </c:pt>
                <c:pt idx="88201">
                  <c:v>44085.143750000003</c:v>
                </c:pt>
                <c:pt idx="88202">
                  <c:v>44085.144444444442</c:v>
                </c:pt>
                <c:pt idx="88203">
                  <c:v>44085.145138888889</c:v>
                </c:pt>
                <c:pt idx="88204">
                  <c:v>44085.145833333336</c:v>
                </c:pt>
                <c:pt idx="88205">
                  <c:v>44085.146527777775</c:v>
                </c:pt>
                <c:pt idx="88206">
                  <c:v>44085.147222222222</c:v>
                </c:pt>
                <c:pt idx="88207">
                  <c:v>44085.147916666669</c:v>
                </c:pt>
                <c:pt idx="88208">
                  <c:v>44085.148611111108</c:v>
                </c:pt>
                <c:pt idx="88209">
                  <c:v>44085.149305555555</c:v>
                </c:pt>
                <c:pt idx="88210">
                  <c:v>44085.15</c:v>
                </c:pt>
                <c:pt idx="88211">
                  <c:v>44085.150694444441</c:v>
                </c:pt>
                <c:pt idx="88212">
                  <c:v>44085.151388888888</c:v>
                </c:pt>
                <c:pt idx="88213">
                  <c:v>44085.152083333334</c:v>
                </c:pt>
                <c:pt idx="88214">
                  <c:v>44085.152777777781</c:v>
                </c:pt>
                <c:pt idx="88215">
                  <c:v>44085.15347222222</c:v>
                </c:pt>
                <c:pt idx="88216">
                  <c:v>44085.154166666667</c:v>
                </c:pt>
                <c:pt idx="88217">
                  <c:v>44085.154861111114</c:v>
                </c:pt>
                <c:pt idx="88218">
                  <c:v>44085.155555555553</c:v>
                </c:pt>
                <c:pt idx="88219">
                  <c:v>44085.15625</c:v>
                </c:pt>
                <c:pt idx="88220">
                  <c:v>44085.156944444447</c:v>
                </c:pt>
                <c:pt idx="88221">
                  <c:v>44085.157638888886</c:v>
                </c:pt>
                <c:pt idx="88222">
                  <c:v>44085.158333333333</c:v>
                </c:pt>
                <c:pt idx="88223">
                  <c:v>44085.15902777778</c:v>
                </c:pt>
                <c:pt idx="88224">
                  <c:v>44085.159722222219</c:v>
                </c:pt>
                <c:pt idx="88225">
                  <c:v>44085.160416666666</c:v>
                </c:pt>
                <c:pt idx="88226">
                  <c:v>44085.161111111112</c:v>
                </c:pt>
                <c:pt idx="88227">
                  <c:v>44085.161805555559</c:v>
                </c:pt>
                <c:pt idx="88228">
                  <c:v>44085.162499999999</c:v>
                </c:pt>
                <c:pt idx="88229">
                  <c:v>44085.163194444445</c:v>
                </c:pt>
                <c:pt idx="88230">
                  <c:v>44085.163888888892</c:v>
                </c:pt>
                <c:pt idx="88231">
                  <c:v>44085.164583333331</c:v>
                </c:pt>
                <c:pt idx="88232">
                  <c:v>44085.165277777778</c:v>
                </c:pt>
                <c:pt idx="88233">
                  <c:v>44085.165972222225</c:v>
                </c:pt>
                <c:pt idx="88234">
                  <c:v>44085.166666666664</c:v>
                </c:pt>
                <c:pt idx="88235">
                  <c:v>44085.167361111111</c:v>
                </c:pt>
                <c:pt idx="88236">
                  <c:v>44085.168055555558</c:v>
                </c:pt>
                <c:pt idx="88237">
                  <c:v>44085.168749999997</c:v>
                </c:pt>
                <c:pt idx="88238">
                  <c:v>44085.169444444444</c:v>
                </c:pt>
                <c:pt idx="88239">
                  <c:v>44085.170138888891</c:v>
                </c:pt>
                <c:pt idx="88240">
                  <c:v>44085.17083333333</c:v>
                </c:pt>
                <c:pt idx="88241">
                  <c:v>44085.171527777777</c:v>
                </c:pt>
                <c:pt idx="88242">
                  <c:v>44085.172222222223</c:v>
                </c:pt>
                <c:pt idx="88243">
                  <c:v>44085.17291666667</c:v>
                </c:pt>
                <c:pt idx="88244">
                  <c:v>44085.173611111109</c:v>
                </c:pt>
                <c:pt idx="88245">
                  <c:v>44085.174305555556</c:v>
                </c:pt>
                <c:pt idx="88246">
                  <c:v>44085.175000000003</c:v>
                </c:pt>
                <c:pt idx="88247">
                  <c:v>44085.175694444442</c:v>
                </c:pt>
                <c:pt idx="88248">
                  <c:v>44085.176388888889</c:v>
                </c:pt>
                <c:pt idx="88249">
                  <c:v>44085.177083333336</c:v>
                </c:pt>
                <c:pt idx="88250">
                  <c:v>44085.177777777775</c:v>
                </c:pt>
                <c:pt idx="88251">
                  <c:v>44085.178472222222</c:v>
                </c:pt>
                <c:pt idx="88252">
                  <c:v>44085.179166666669</c:v>
                </c:pt>
                <c:pt idx="88253">
                  <c:v>44085.179861111108</c:v>
                </c:pt>
                <c:pt idx="88254">
                  <c:v>44085.180555555555</c:v>
                </c:pt>
                <c:pt idx="88255">
                  <c:v>44085.181250000001</c:v>
                </c:pt>
                <c:pt idx="88256">
                  <c:v>44085.181944444441</c:v>
                </c:pt>
                <c:pt idx="88257">
                  <c:v>44085.182638888888</c:v>
                </c:pt>
                <c:pt idx="88258">
                  <c:v>44085.183333333334</c:v>
                </c:pt>
                <c:pt idx="88259">
                  <c:v>44085.184027777781</c:v>
                </c:pt>
                <c:pt idx="88260">
                  <c:v>44085.18472222222</c:v>
                </c:pt>
                <c:pt idx="88261">
                  <c:v>44085.185416666667</c:v>
                </c:pt>
                <c:pt idx="88262">
                  <c:v>44085.186111111114</c:v>
                </c:pt>
                <c:pt idx="88263">
                  <c:v>44085.186805555553</c:v>
                </c:pt>
                <c:pt idx="88264">
                  <c:v>44085.1875</c:v>
                </c:pt>
                <c:pt idx="88265">
                  <c:v>44085.188194444447</c:v>
                </c:pt>
                <c:pt idx="88266">
                  <c:v>44085.188888888886</c:v>
                </c:pt>
                <c:pt idx="88267">
                  <c:v>44085.189583333333</c:v>
                </c:pt>
                <c:pt idx="88268">
                  <c:v>44085.19027777778</c:v>
                </c:pt>
                <c:pt idx="88269">
                  <c:v>44085.190972222219</c:v>
                </c:pt>
                <c:pt idx="88270">
                  <c:v>44085.191666666666</c:v>
                </c:pt>
                <c:pt idx="88271">
                  <c:v>44085.192361111112</c:v>
                </c:pt>
                <c:pt idx="88272">
                  <c:v>44085.193055555559</c:v>
                </c:pt>
                <c:pt idx="88273">
                  <c:v>44085.193749999999</c:v>
                </c:pt>
                <c:pt idx="88274">
                  <c:v>44085.194444444445</c:v>
                </c:pt>
                <c:pt idx="88275">
                  <c:v>44085.195138888892</c:v>
                </c:pt>
                <c:pt idx="88276">
                  <c:v>44085.195833333331</c:v>
                </c:pt>
                <c:pt idx="88277">
                  <c:v>44085.196527777778</c:v>
                </c:pt>
                <c:pt idx="88278">
                  <c:v>44085.197222222225</c:v>
                </c:pt>
                <c:pt idx="88279">
                  <c:v>44085.197916666664</c:v>
                </c:pt>
                <c:pt idx="88280">
                  <c:v>44085.198611111111</c:v>
                </c:pt>
                <c:pt idx="88281">
                  <c:v>44085.199305555558</c:v>
                </c:pt>
                <c:pt idx="88282">
                  <c:v>44085.2</c:v>
                </c:pt>
                <c:pt idx="88283">
                  <c:v>44085.200694444444</c:v>
                </c:pt>
                <c:pt idx="88284">
                  <c:v>44085.201388888891</c:v>
                </c:pt>
                <c:pt idx="88285">
                  <c:v>44085.20208333333</c:v>
                </c:pt>
                <c:pt idx="88286">
                  <c:v>44085.202777777777</c:v>
                </c:pt>
                <c:pt idx="88287">
                  <c:v>44085.203472222223</c:v>
                </c:pt>
                <c:pt idx="88288">
                  <c:v>44085.20416666667</c:v>
                </c:pt>
                <c:pt idx="88289">
                  <c:v>44085.204861111109</c:v>
                </c:pt>
                <c:pt idx="88290">
                  <c:v>44085.205555555556</c:v>
                </c:pt>
                <c:pt idx="88291">
                  <c:v>44085.206250000003</c:v>
                </c:pt>
                <c:pt idx="88292">
                  <c:v>44085.206944444442</c:v>
                </c:pt>
                <c:pt idx="88293">
                  <c:v>44085.207638888889</c:v>
                </c:pt>
                <c:pt idx="88294">
                  <c:v>44085.208333333336</c:v>
                </c:pt>
                <c:pt idx="88295">
                  <c:v>44085.209027777775</c:v>
                </c:pt>
                <c:pt idx="88296">
                  <c:v>44085.209722222222</c:v>
                </c:pt>
                <c:pt idx="88297">
                  <c:v>44085.210416666669</c:v>
                </c:pt>
                <c:pt idx="88298">
                  <c:v>44085.211111111108</c:v>
                </c:pt>
                <c:pt idx="88299">
                  <c:v>44085.211805555555</c:v>
                </c:pt>
                <c:pt idx="88300">
                  <c:v>44085.212500000001</c:v>
                </c:pt>
                <c:pt idx="88301">
                  <c:v>44085.213194444441</c:v>
                </c:pt>
                <c:pt idx="88302">
                  <c:v>44085.213888888888</c:v>
                </c:pt>
                <c:pt idx="88303">
                  <c:v>44085.214583333334</c:v>
                </c:pt>
                <c:pt idx="88304">
                  <c:v>44085.215277777781</c:v>
                </c:pt>
                <c:pt idx="88305">
                  <c:v>44085.21597222222</c:v>
                </c:pt>
                <c:pt idx="88306">
                  <c:v>44085.216666666667</c:v>
                </c:pt>
                <c:pt idx="88307">
                  <c:v>44085.217361111114</c:v>
                </c:pt>
                <c:pt idx="88308">
                  <c:v>44085.218055555553</c:v>
                </c:pt>
                <c:pt idx="88309">
                  <c:v>44085.21875</c:v>
                </c:pt>
                <c:pt idx="88310">
                  <c:v>44085.219444444447</c:v>
                </c:pt>
                <c:pt idx="88311">
                  <c:v>44085.220138888886</c:v>
                </c:pt>
                <c:pt idx="88312">
                  <c:v>44085.220833333333</c:v>
                </c:pt>
                <c:pt idx="88313">
                  <c:v>44085.22152777778</c:v>
                </c:pt>
                <c:pt idx="88314">
                  <c:v>44085.222222222219</c:v>
                </c:pt>
                <c:pt idx="88315">
                  <c:v>44085.222916666666</c:v>
                </c:pt>
                <c:pt idx="88316">
                  <c:v>44085.223611111112</c:v>
                </c:pt>
                <c:pt idx="88317">
                  <c:v>44085.224305555559</c:v>
                </c:pt>
                <c:pt idx="88318">
                  <c:v>44085.224999999999</c:v>
                </c:pt>
                <c:pt idx="88319">
                  <c:v>44085.225694444445</c:v>
                </c:pt>
                <c:pt idx="88320">
                  <c:v>44085.226388888892</c:v>
                </c:pt>
                <c:pt idx="88321">
                  <c:v>44085.227083333331</c:v>
                </c:pt>
                <c:pt idx="88322">
                  <c:v>44085.227777777778</c:v>
                </c:pt>
                <c:pt idx="88323">
                  <c:v>44085.228472222225</c:v>
                </c:pt>
                <c:pt idx="88324">
                  <c:v>44085.229166666664</c:v>
                </c:pt>
                <c:pt idx="88325">
                  <c:v>44085.229861111111</c:v>
                </c:pt>
                <c:pt idx="88326">
                  <c:v>44085.230555555558</c:v>
                </c:pt>
                <c:pt idx="88327">
                  <c:v>44085.231249999997</c:v>
                </c:pt>
                <c:pt idx="88328">
                  <c:v>44085.231944444444</c:v>
                </c:pt>
                <c:pt idx="88329">
                  <c:v>44085.232638888891</c:v>
                </c:pt>
                <c:pt idx="88330">
                  <c:v>44085.23333333333</c:v>
                </c:pt>
                <c:pt idx="88331">
                  <c:v>44085.234027777777</c:v>
                </c:pt>
                <c:pt idx="88332">
                  <c:v>44085.234722222223</c:v>
                </c:pt>
                <c:pt idx="88333">
                  <c:v>44085.23541666667</c:v>
                </c:pt>
                <c:pt idx="88334">
                  <c:v>44085.236111111109</c:v>
                </c:pt>
                <c:pt idx="88335">
                  <c:v>44085.236805555556</c:v>
                </c:pt>
                <c:pt idx="88336">
                  <c:v>44085.237500000003</c:v>
                </c:pt>
                <c:pt idx="88337">
                  <c:v>44085.238194444442</c:v>
                </c:pt>
                <c:pt idx="88338">
                  <c:v>44085.238888888889</c:v>
                </c:pt>
                <c:pt idx="88339">
                  <c:v>44085.239583333336</c:v>
                </c:pt>
                <c:pt idx="88340">
                  <c:v>44085.240277777775</c:v>
                </c:pt>
                <c:pt idx="88341">
                  <c:v>44085.240972222222</c:v>
                </c:pt>
                <c:pt idx="88342">
                  <c:v>44085.241666666669</c:v>
                </c:pt>
                <c:pt idx="88343">
                  <c:v>44085.242361111108</c:v>
                </c:pt>
                <c:pt idx="88344">
                  <c:v>44085.243055555555</c:v>
                </c:pt>
                <c:pt idx="88345">
                  <c:v>44085.243750000001</c:v>
                </c:pt>
                <c:pt idx="88346">
                  <c:v>44085.244444444441</c:v>
                </c:pt>
                <c:pt idx="88347">
                  <c:v>44085.245138888888</c:v>
                </c:pt>
                <c:pt idx="88348">
                  <c:v>44085.245833333334</c:v>
                </c:pt>
                <c:pt idx="88349">
                  <c:v>44085.246527777781</c:v>
                </c:pt>
                <c:pt idx="88350">
                  <c:v>44085.24722222222</c:v>
                </c:pt>
                <c:pt idx="88351">
                  <c:v>44085.247916666667</c:v>
                </c:pt>
                <c:pt idx="88352">
                  <c:v>44085.248611111114</c:v>
                </c:pt>
                <c:pt idx="88353">
                  <c:v>44085.249305555553</c:v>
                </c:pt>
                <c:pt idx="88354">
                  <c:v>44085.25</c:v>
                </c:pt>
                <c:pt idx="88355">
                  <c:v>44085.250694444447</c:v>
                </c:pt>
                <c:pt idx="88356">
                  <c:v>44085.251388888886</c:v>
                </c:pt>
                <c:pt idx="88357">
                  <c:v>44085.252083333333</c:v>
                </c:pt>
                <c:pt idx="88358">
                  <c:v>44085.25277777778</c:v>
                </c:pt>
                <c:pt idx="88359">
                  <c:v>44085.253472222219</c:v>
                </c:pt>
                <c:pt idx="88360">
                  <c:v>44085.254166666666</c:v>
                </c:pt>
                <c:pt idx="88361">
                  <c:v>44085.254861111112</c:v>
                </c:pt>
                <c:pt idx="88362">
                  <c:v>44085.255555555559</c:v>
                </c:pt>
                <c:pt idx="88363">
                  <c:v>44085.256249999999</c:v>
                </c:pt>
                <c:pt idx="88364">
                  <c:v>44085.256944444445</c:v>
                </c:pt>
                <c:pt idx="88365">
                  <c:v>44085.257638888892</c:v>
                </c:pt>
                <c:pt idx="88366">
                  <c:v>44085.258333333331</c:v>
                </c:pt>
                <c:pt idx="88367">
                  <c:v>44085.259027777778</c:v>
                </c:pt>
                <c:pt idx="88368">
                  <c:v>44085.259722222225</c:v>
                </c:pt>
                <c:pt idx="88369">
                  <c:v>44085.260416666664</c:v>
                </c:pt>
                <c:pt idx="88370">
                  <c:v>44085.261111111111</c:v>
                </c:pt>
                <c:pt idx="88371">
                  <c:v>44085.261805555558</c:v>
                </c:pt>
                <c:pt idx="88372">
                  <c:v>44085.262499999997</c:v>
                </c:pt>
                <c:pt idx="88373">
                  <c:v>44085.263194444444</c:v>
                </c:pt>
                <c:pt idx="88374">
                  <c:v>44085.263888888891</c:v>
                </c:pt>
                <c:pt idx="88375">
                  <c:v>44085.26458333333</c:v>
                </c:pt>
                <c:pt idx="88376">
                  <c:v>44085.265277777777</c:v>
                </c:pt>
                <c:pt idx="88377">
                  <c:v>44085.265972222223</c:v>
                </c:pt>
                <c:pt idx="88378">
                  <c:v>44085.26666666667</c:v>
                </c:pt>
                <c:pt idx="88379">
                  <c:v>44085.267361111109</c:v>
                </c:pt>
                <c:pt idx="88380">
                  <c:v>44085.268055555556</c:v>
                </c:pt>
                <c:pt idx="88381">
                  <c:v>44085.268750000003</c:v>
                </c:pt>
                <c:pt idx="88382">
                  <c:v>44085.269444444442</c:v>
                </c:pt>
                <c:pt idx="88383">
                  <c:v>44085.270138888889</c:v>
                </c:pt>
                <c:pt idx="88384">
                  <c:v>44085.270833333336</c:v>
                </c:pt>
                <c:pt idx="88385">
                  <c:v>44085.271527777775</c:v>
                </c:pt>
                <c:pt idx="88386">
                  <c:v>44085.272222222222</c:v>
                </c:pt>
                <c:pt idx="88387">
                  <c:v>44085.272916666669</c:v>
                </c:pt>
                <c:pt idx="88388">
                  <c:v>44085.273611111108</c:v>
                </c:pt>
                <c:pt idx="88389">
                  <c:v>44085.274305555555</c:v>
                </c:pt>
                <c:pt idx="88390">
                  <c:v>44085.275000000001</c:v>
                </c:pt>
                <c:pt idx="88391">
                  <c:v>44085.275694444441</c:v>
                </c:pt>
                <c:pt idx="88392">
                  <c:v>44085.276388888888</c:v>
                </c:pt>
                <c:pt idx="88393">
                  <c:v>44085.277083333334</c:v>
                </c:pt>
                <c:pt idx="88394">
                  <c:v>44085.277777777781</c:v>
                </c:pt>
                <c:pt idx="88395">
                  <c:v>44085.27847222222</c:v>
                </c:pt>
                <c:pt idx="88396">
                  <c:v>44085.279166666667</c:v>
                </c:pt>
                <c:pt idx="88397">
                  <c:v>44085.279861111114</c:v>
                </c:pt>
                <c:pt idx="88398">
                  <c:v>44085.280555555553</c:v>
                </c:pt>
                <c:pt idx="88399">
                  <c:v>44085.28125</c:v>
                </c:pt>
                <c:pt idx="88400">
                  <c:v>44085.281944444447</c:v>
                </c:pt>
                <c:pt idx="88401">
                  <c:v>44085.282638888886</c:v>
                </c:pt>
                <c:pt idx="88402">
                  <c:v>44085.283333333333</c:v>
                </c:pt>
                <c:pt idx="88403">
                  <c:v>44085.28402777778</c:v>
                </c:pt>
                <c:pt idx="88404">
                  <c:v>44085.284722222219</c:v>
                </c:pt>
                <c:pt idx="88405">
                  <c:v>44085.285416666666</c:v>
                </c:pt>
                <c:pt idx="88406">
                  <c:v>44085.286111111112</c:v>
                </c:pt>
                <c:pt idx="88407">
                  <c:v>44085.286805555559</c:v>
                </c:pt>
                <c:pt idx="88408">
                  <c:v>44085.287499999999</c:v>
                </c:pt>
                <c:pt idx="88409">
                  <c:v>44085.288194444445</c:v>
                </c:pt>
                <c:pt idx="88410">
                  <c:v>44085.288888888892</c:v>
                </c:pt>
                <c:pt idx="88411">
                  <c:v>44085.289583333331</c:v>
                </c:pt>
                <c:pt idx="88412">
                  <c:v>44085.290277777778</c:v>
                </c:pt>
                <c:pt idx="88413">
                  <c:v>44085.290972222225</c:v>
                </c:pt>
                <c:pt idx="88414">
                  <c:v>44085.291666666664</c:v>
                </c:pt>
                <c:pt idx="88415">
                  <c:v>44085.292361111111</c:v>
                </c:pt>
                <c:pt idx="88416">
                  <c:v>44085.293055555558</c:v>
                </c:pt>
                <c:pt idx="88417">
                  <c:v>44085.293749999997</c:v>
                </c:pt>
                <c:pt idx="88418">
                  <c:v>44085.294444444444</c:v>
                </c:pt>
                <c:pt idx="88419">
                  <c:v>44085.295138888891</c:v>
                </c:pt>
                <c:pt idx="88420">
                  <c:v>44085.29583333333</c:v>
                </c:pt>
                <c:pt idx="88421">
                  <c:v>44085.296527777777</c:v>
                </c:pt>
                <c:pt idx="88422">
                  <c:v>44085.297222222223</c:v>
                </c:pt>
                <c:pt idx="88423">
                  <c:v>44085.29791666667</c:v>
                </c:pt>
                <c:pt idx="88424">
                  <c:v>44085.298611111109</c:v>
                </c:pt>
                <c:pt idx="88425">
                  <c:v>44085.299305555556</c:v>
                </c:pt>
                <c:pt idx="88426">
                  <c:v>44085.3</c:v>
                </c:pt>
                <c:pt idx="88427">
                  <c:v>44085.300694444442</c:v>
                </c:pt>
                <c:pt idx="88428">
                  <c:v>44085.301388888889</c:v>
                </c:pt>
                <c:pt idx="88429">
                  <c:v>44085.302083333336</c:v>
                </c:pt>
                <c:pt idx="88430">
                  <c:v>44085.302777777775</c:v>
                </c:pt>
                <c:pt idx="88431">
                  <c:v>44085.303472222222</c:v>
                </c:pt>
                <c:pt idx="88432">
                  <c:v>44085.304166666669</c:v>
                </c:pt>
                <c:pt idx="88433">
                  <c:v>44085.304861111108</c:v>
                </c:pt>
                <c:pt idx="88434">
                  <c:v>44085.305555555555</c:v>
                </c:pt>
                <c:pt idx="88435">
                  <c:v>44085.306250000001</c:v>
                </c:pt>
                <c:pt idx="88436">
                  <c:v>44085.306944444441</c:v>
                </c:pt>
                <c:pt idx="88437">
                  <c:v>44085.307638888888</c:v>
                </c:pt>
                <c:pt idx="88438">
                  <c:v>44085.308333333334</c:v>
                </c:pt>
                <c:pt idx="88439">
                  <c:v>44085.309027777781</c:v>
                </c:pt>
                <c:pt idx="88440">
                  <c:v>44085.30972222222</c:v>
                </c:pt>
                <c:pt idx="88441">
                  <c:v>44085.310416666667</c:v>
                </c:pt>
                <c:pt idx="88442">
                  <c:v>44085.311111111114</c:v>
                </c:pt>
                <c:pt idx="88443">
                  <c:v>44085.311805555553</c:v>
                </c:pt>
                <c:pt idx="88444">
                  <c:v>44085.3125</c:v>
                </c:pt>
                <c:pt idx="88445">
                  <c:v>44085.313194444447</c:v>
                </c:pt>
                <c:pt idx="88446">
                  <c:v>44085.313888888886</c:v>
                </c:pt>
                <c:pt idx="88447">
                  <c:v>44085.314583333333</c:v>
                </c:pt>
                <c:pt idx="88448">
                  <c:v>44085.31527777778</c:v>
                </c:pt>
                <c:pt idx="88449">
                  <c:v>44085.315972222219</c:v>
                </c:pt>
                <c:pt idx="88450">
                  <c:v>44085.316666666666</c:v>
                </c:pt>
                <c:pt idx="88451">
                  <c:v>44085.317361111112</c:v>
                </c:pt>
                <c:pt idx="88452">
                  <c:v>44085.318055555559</c:v>
                </c:pt>
                <c:pt idx="88453">
                  <c:v>44085.318749999999</c:v>
                </c:pt>
                <c:pt idx="88454">
                  <c:v>44085.319444444445</c:v>
                </c:pt>
                <c:pt idx="88455">
                  <c:v>44085.320138888892</c:v>
                </c:pt>
                <c:pt idx="88456">
                  <c:v>44085.320833333331</c:v>
                </c:pt>
                <c:pt idx="88457">
                  <c:v>44085.321527777778</c:v>
                </c:pt>
                <c:pt idx="88458">
                  <c:v>44085.322222222225</c:v>
                </c:pt>
                <c:pt idx="88459">
                  <c:v>44085.322916666664</c:v>
                </c:pt>
                <c:pt idx="88460">
                  <c:v>44085.323611111111</c:v>
                </c:pt>
                <c:pt idx="88461">
                  <c:v>44085.324305555558</c:v>
                </c:pt>
                <c:pt idx="88462">
                  <c:v>44085.324999999997</c:v>
                </c:pt>
                <c:pt idx="88463">
                  <c:v>44085.325694444444</c:v>
                </c:pt>
                <c:pt idx="88464">
                  <c:v>44085.326388888891</c:v>
                </c:pt>
                <c:pt idx="88465">
                  <c:v>44085.32708333333</c:v>
                </c:pt>
                <c:pt idx="88466">
                  <c:v>44085.327777777777</c:v>
                </c:pt>
                <c:pt idx="88467">
                  <c:v>44085.328472222223</c:v>
                </c:pt>
                <c:pt idx="88468">
                  <c:v>44085.32916666667</c:v>
                </c:pt>
                <c:pt idx="88469">
                  <c:v>44085.329861111109</c:v>
                </c:pt>
                <c:pt idx="88470">
                  <c:v>44085.330555555556</c:v>
                </c:pt>
                <c:pt idx="88471">
                  <c:v>44085.331250000003</c:v>
                </c:pt>
                <c:pt idx="88472">
                  <c:v>44085.331944444442</c:v>
                </c:pt>
                <c:pt idx="88473">
                  <c:v>44085.332638888889</c:v>
                </c:pt>
                <c:pt idx="88474">
                  <c:v>44085.333333333336</c:v>
                </c:pt>
                <c:pt idx="88475">
                  <c:v>44085.334027777775</c:v>
                </c:pt>
                <c:pt idx="88476">
                  <c:v>44085.334722222222</c:v>
                </c:pt>
                <c:pt idx="88477">
                  <c:v>44085.335416666669</c:v>
                </c:pt>
                <c:pt idx="88478">
                  <c:v>44085.336111111108</c:v>
                </c:pt>
                <c:pt idx="88479">
                  <c:v>44085.336805555555</c:v>
                </c:pt>
                <c:pt idx="88480">
                  <c:v>44085.337500000001</c:v>
                </c:pt>
                <c:pt idx="88481">
                  <c:v>44085.338194444441</c:v>
                </c:pt>
                <c:pt idx="88482">
                  <c:v>44085.338888888888</c:v>
                </c:pt>
                <c:pt idx="88483">
                  <c:v>44085.339583333334</c:v>
                </c:pt>
                <c:pt idx="88484">
                  <c:v>44085.340277777781</c:v>
                </c:pt>
                <c:pt idx="88485">
                  <c:v>44085.34097222222</c:v>
                </c:pt>
                <c:pt idx="88486">
                  <c:v>44085.341666666667</c:v>
                </c:pt>
                <c:pt idx="88487">
                  <c:v>44085.342361111114</c:v>
                </c:pt>
                <c:pt idx="88488">
                  <c:v>44085.343055555553</c:v>
                </c:pt>
                <c:pt idx="88489">
                  <c:v>44085.34375</c:v>
                </c:pt>
                <c:pt idx="88490">
                  <c:v>44085.344444444447</c:v>
                </c:pt>
                <c:pt idx="88491">
                  <c:v>44085.345138888886</c:v>
                </c:pt>
                <c:pt idx="88492">
                  <c:v>44085.345833333333</c:v>
                </c:pt>
                <c:pt idx="88493">
                  <c:v>44085.34652777778</c:v>
                </c:pt>
                <c:pt idx="88494">
                  <c:v>44085.347222222219</c:v>
                </c:pt>
                <c:pt idx="88495">
                  <c:v>44085.347916666666</c:v>
                </c:pt>
                <c:pt idx="88496">
                  <c:v>44085.348611111112</c:v>
                </c:pt>
                <c:pt idx="88497">
                  <c:v>44085.349305555559</c:v>
                </c:pt>
                <c:pt idx="88498">
                  <c:v>44085.35</c:v>
                </c:pt>
                <c:pt idx="88499">
                  <c:v>44085.350694444445</c:v>
                </c:pt>
                <c:pt idx="88500">
                  <c:v>44085.351388888892</c:v>
                </c:pt>
                <c:pt idx="88501">
                  <c:v>44085.352083333331</c:v>
                </c:pt>
                <c:pt idx="88502">
                  <c:v>44085.352777777778</c:v>
                </c:pt>
                <c:pt idx="88503">
                  <c:v>44085.353472222225</c:v>
                </c:pt>
                <c:pt idx="88504">
                  <c:v>44085.354166666664</c:v>
                </c:pt>
                <c:pt idx="88505">
                  <c:v>44085.354861111111</c:v>
                </c:pt>
                <c:pt idx="88506">
                  <c:v>44085.355555555558</c:v>
                </c:pt>
                <c:pt idx="88507">
                  <c:v>44085.356249999997</c:v>
                </c:pt>
                <c:pt idx="88508">
                  <c:v>44085.356944444444</c:v>
                </c:pt>
                <c:pt idx="88509">
                  <c:v>44085.357638888891</c:v>
                </c:pt>
                <c:pt idx="88510">
                  <c:v>44085.35833333333</c:v>
                </c:pt>
                <c:pt idx="88511">
                  <c:v>44085.359027777777</c:v>
                </c:pt>
                <c:pt idx="88512">
                  <c:v>44085.359722222223</c:v>
                </c:pt>
                <c:pt idx="88513">
                  <c:v>44085.36041666667</c:v>
                </c:pt>
                <c:pt idx="88514">
                  <c:v>44085.361111111109</c:v>
                </c:pt>
                <c:pt idx="88515">
                  <c:v>44085.361805555556</c:v>
                </c:pt>
                <c:pt idx="88516">
                  <c:v>44085.362500000003</c:v>
                </c:pt>
                <c:pt idx="88517">
                  <c:v>44085.363194444442</c:v>
                </c:pt>
                <c:pt idx="88518">
                  <c:v>44085.363888888889</c:v>
                </c:pt>
                <c:pt idx="88519">
                  <c:v>44085.364583333336</c:v>
                </c:pt>
                <c:pt idx="88520">
                  <c:v>44085.365277777775</c:v>
                </c:pt>
                <c:pt idx="88521">
                  <c:v>44085.365972222222</c:v>
                </c:pt>
                <c:pt idx="88522">
                  <c:v>44085.366666666669</c:v>
                </c:pt>
                <c:pt idx="88523">
                  <c:v>44085.367361111108</c:v>
                </c:pt>
                <c:pt idx="88524">
                  <c:v>44085.368055555555</c:v>
                </c:pt>
                <c:pt idx="88525">
                  <c:v>44085.368750000001</c:v>
                </c:pt>
                <c:pt idx="88526">
                  <c:v>44085.369444444441</c:v>
                </c:pt>
                <c:pt idx="88527">
                  <c:v>44085.370138888888</c:v>
                </c:pt>
                <c:pt idx="88528">
                  <c:v>44085.370833333334</c:v>
                </c:pt>
                <c:pt idx="88529">
                  <c:v>44085.371527777781</c:v>
                </c:pt>
                <c:pt idx="88530">
                  <c:v>44085.37222222222</c:v>
                </c:pt>
                <c:pt idx="88531">
                  <c:v>44085.372916666667</c:v>
                </c:pt>
                <c:pt idx="88532">
                  <c:v>44085.373611111114</c:v>
                </c:pt>
                <c:pt idx="88533">
                  <c:v>44085.374305555553</c:v>
                </c:pt>
                <c:pt idx="88534">
                  <c:v>44085.375</c:v>
                </c:pt>
                <c:pt idx="88535">
                  <c:v>44085.375694444447</c:v>
                </c:pt>
                <c:pt idx="88536">
                  <c:v>44085.376388888886</c:v>
                </c:pt>
                <c:pt idx="88537">
                  <c:v>44085.377083333333</c:v>
                </c:pt>
                <c:pt idx="88538">
                  <c:v>44085.37777777778</c:v>
                </c:pt>
                <c:pt idx="88539">
                  <c:v>44085.378472222219</c:v>
                </c:pt>
                <c:pt idx="88540">
                  <c:v>44085.379166666666</c:v>
                </c:pt>
                <c:pt idx="88541">
                  <c:v>44085.379861111112</c:v>
                </c:pt>
                <c:pt idx="88542">
                  <c:v>44085.380555555559</c:v>
                </c:pt>
                <c:pt idx="88543">
                  <c:v>44085.381249999999</c:v>
                </c:pt>
                <c:pt idx="88544">
                  <c:v>44085.381944444445</c:v>
                </c:pt>
                <c:pt idx="88545">
                  <c:v>44085.382638888892</c:v>
                </c:pt>
                <c:pt idx="88546">
                  <c:v>44085.383333333331</c:v>
                </c:pt>
                <c:pt idx="88547">
                  <c:v>44085.384027777778</c:v>
                </c:pt>
                <c:pt idx="88548">
                  <c:v>44085.384722222225</c:v>
                </c:pt>
                <c:pt idx="88549">
                  <c:v>44085.385416666664</c:v>
                </c:pt>
                <c:pt idx="88550">
                  <c:v>44085.386111111111</c:v>
                </c:pt>
                <c:pt idx="88551">
                  <c:v>44085.386805555558</c:v>
                </c:pt>
                <c:pt idx="88552">
                  <c:v>44085.387499999997</c:v>
                </c:pt>
                <c:pt idx="88553">
                  <c:v>44085.388194444444</c:v>
                </c:pt>
                <c:pt idx="88554">
                  <c:v>44085.388888888891</c:v>
                </c:pt>
                <c:pt idx="88555">
                  <c:v>44085.38958333333</c:v>
                </c:pt>
                <c:pt idx="88556">
                  <c:v>44085.390277777777</c:v>
                </c:pt>
                <c:pt idx="88557">
                  <c:v>44085.390972222223</c:v>
                </c:pt>
                <c:pt idx="88558">
                  <c:v>44085.39166666667</c:v>
                </c:pt>
                <c:pt idx="88559">
                  <c:v>44085.392361111109</c:v>
                </c:pt>
                <c:pt idx="88560">
                  <c:v>44085.393055555556</c:v>
                </c:pt>
                <c:pt idx="88561">
                  <c:v>44085.393750000003</c:v>
                </c:pt>
                <c:pt idx="88562">
                  <c:v>44085.394444444442</c:v>
                </c:pt>
                <c:pt idx="88563">
                  <c:v>44085.395138888889</c:v>
                </c:pt>
                <c:pt idx="88564">
                  <c:v>44085.395833333336</c:v>
                </c:pt>
                <c:pt idx="88565">
                  <c:v>44085.396527777775</c:v>
                </c:pt>
                <c:pt idx="88566">
                  <c:v>44085.397222222222</c:v>
                </c:pt>
                <c:pt idx="88567">
                  <c:v>44085.397916666669</c:v>
                </c:pt>
                <c:pt idx="88568">
                  <c:v>44085.398611111108</c:v>
                </c:pt>
                <c:pt idx="88569">
                  <c:v>44085.399305555555</c:v>
                </c:pt>
                <c:pt idx="88570">
                  <c:v>44085.4</c:v>
                </c:pt>
                <c:pt idx="88571">
                  <c:v>44085.400694444441</c:v>
                </c:pt>
                <c:pt idx="88572">
                  <c:v>44085.401388888888</c:v>
                </c:pt>
                <c:pt idx="88573">
                  <c:v>44085.402083333334</c:v>
                </c:pt>
                <c:pt idx="88574">
                  <c:v>44085.402777777781</c:v>
                </c:pt>
                <c:pt idx="88575">
                  <c:v>44085.40347222222</c:v>
                </c:pt>
                <c:pt idx="88576">
                  <c:v>44085.404166666667</c:v>
                </c:pt>
                <c:pt idx="88577">
                  <c:v>44085.404861111114</c:v>
                </c:pt>
                <c:pt idx="88578">
                  <c:v>44085.405555555553</c:v>
                </c:pt>
                <c:pt idx="88579">
                  <c:v>44085.40625</c:v>
                </c:pt>
                <c:pt idx="88580">
                  <c:v>44085.406944444447</c:v>
                </c:pt>
                <c:pt idx="88581">
                  <c:v>44085.407638888886</c:v>
                </c:pt>
                <c:pt idx="88582">
                  <c:v>44085.408333333333</c:v>
                </c:pt>
                <c:pt idx="88583">
                  <c:v>44085.40902777778</c:v>
                </c:pt>
                <c:pt idx="88584">
                  <c:v>44085.409722222219</c:v>
                </c:pt>
                <c:pt idx="88585">
                  <c:v>44085.410416666666</c:v>
                </c:pt>
                <c:pt idx="88586">
                  <c:v>44085.411111111112</c:v>
                </c:pt>
                <c:pt idx="88587">
                  <c:v>44085.411805555559</c:v>
                </c:pt>
                <c:pt idx="88588">
                  <c:v>44085.412499999999</c:v>
                </c:pt>
                <c:pt idx="88589">
                  <c:v>44085.413194444445</c:v>
                </c:pt>
                <c:pt idx="88590">
                  <c:v>44085.413888888892</c:v>
                </c:pt>
                <c:pt idx="88591">
                  <c:v>44085.414583333331</c:v>
                </c:pt>
                <c:pt idx="88592">
                  <c:v>44085.415277777778</c:v>
                </c:pt>
                <c:pt idx="88593">
                  <c:v>44085.415972222225</c:v>
                </c:pt>
                <c:pt idx="88594">
                  <c:v>44085.416666666664</c:v>
                </c:pt>
                <c:pt idx="88595">
                  <c:v>44085.417361111111</c:v>
                </c:pt>
                <c:pt idx="88596">
                  <c:v>44085.418055555558</c:v>
                </c:pt>
                <c:pt idx="88597">
                  <c:v>44085.418749999997</c:v>
                </c:pt>
                <c:pt idx="88598">
                  <c:v>44085.419444444444</c:v>
                </c:pt>
                <c:pt idx="88599">
                  <c:v>44085.420138888891</c:v>
                </c:pt>
                <c:pt idx="88600">
                  <c:v>44085.42083333333</c:v>
                </c:pt>
                <c:pt idx="88601">
                  <c:v>44085.421527777777</c:v>
                </c:pt>
                <c:pt idx="88602">
                  <c:v>44085.422222222223</c:v>
                </c:pt>
                <c:pt idx="88603">
                  <c:v>44085.42291666667</c:v>
                </c:pt>
                <c:pt idx="88604">
                  <c:v>44085.423611111109</c:v>
                </c:pt>
                <c:pt idx="88605">
                  <c:v>44085.424305555556</c:v>
                </c:pt>
                <c:pt idx="88606">
                  <c:v>44085.425000000003</c:v>
                </c:pt>
                <c:pt idx="88607">
                  <c:v>44085.425694444442</c:v>
                </c:pt>
                <c:pt idx="88608">
                  <c:v>44085.426388888889</c:v>
                </c:pt>
                <c:pt idx="88609">
                  <c:v>44085.427083333336</c:v>
                </c:pt>
                <c:pt idx="88610">
                  <c:v>44085.427777777775</c:v>
                </c:pt>
                <c:pt idx="88611">
                  <c:v>44085.428472222222</c:v>
                </c:pt>
                <c:pt idx="88612">
                  <c:v>44085.429166666669</c:v>
                </c:pt>
                <c:pt idx="88613">
                  <c:v>44085.429861111108</c:v>
                </c:pt>
                <c:pt idx="88614">
                  <c:v>44085.430555555555</c:v>
                </c:pt>
                <c:pt idx="88615">
                  <c:v>44085.431250000001</c:v>
                </c:pt>
                <c:pt idx="88616">
                  <c:v>44085.431944444441</c:v>
                </c:pt>
                <c:pt idx="88617">
                  <c:v>44085.432638888888</c:v>
                </c:pt>
                <c:pt idx="88618">
                  <c:v>44085.433333333334</c:v>
                </c:pt>
                <c:pt idx="88619">
                  <c:v>44085.434027777781</c:v>
                </c:pt>
                <c:pt idx="88620">
                  <c:v>44085.43472222222</c:v>
                </c:pt>
                <c:pt idx="88621">
                  <c:v>44085.435416666667</c:v>
                </c:pt>
                <c:pt idx="88622">
                  <c:v>44085.436111111114</c:v>
                </c:pt>
                <c:pt idx="88623">
                  <c:v>44085.436805555553</c:v>
                </c:pt>
                <c:pt idx="88624">
                  <c:v>44085.4375</c:v>
                </c:pt>
                <c:pt idx="88625">
                  <c:v>44085.438194444447</c:v>
                </c:pt>
                <c:pt idx="88626">
                  <c:v>44085.438888888886</c:v>
                </c:pt>
                <c:pt idx="88627">
                  <c:v>44085.439583333333</c:v>
                </c:pt>
                <c:pt idx="88628">
                  <c:v>44085.44027777778</c:v>
                </c:pt>
                <c:pt idx="88629">
                  <c:v>44085.440972222219</c:v>
                </c:pt>
                <c:pt idx="88630">
                  <c:v>44085.441666666666</c:v>
                </c:pt>
                <c:pt idx="88631">
                  <c:v>44085.442361111112</c:v>
                </c:pt>
                <c:pt idx="88632">
                  <c:v>44085.443055555559</c:v>
                </c:pt>
                <c:pt idx="88633">
                  <c:v>44085.443749999999</c:v>
                </c:pt>
                <c:pt idx="88634">
                  <c:v>44085.444444444445</c:v>
                </c:pt>
                <c:pt idx="88635">
                  <c:v>44085.445138888892</c:v>
                </c:pt>
                <c:pt idx="88636">
                  <c:v>44085.445833333331</c:v>
                </c:pt>
                <c:pt idx="88637">
                  <c:v>44085.446527777778</c:v>
                </c:pt>
                <c:pt idx="88638">
                  <c:v>44085.447222222225</c:v>
                </c:pt>
                <c:pt idx="88639">
                  <c:v>44085.447916666664</c:v>
                </c:pt>
                <c:pt idx="88640">
                  <c:v>44085.448611111111</c:v>
                </c:pt>
                <c:pt idx="88641">
                  <c:v>44085.449305555558</c:v>
                </c:pt>
                <c:pt idx="88642">
                  <c:v>44085.45</c:v>
                </c:pt>
                <c:pt idx="88643">
                  <c:v>44085.450694444444</c:v>
                </c:pt>
                <c:pt idx="88644">
                  <c:v>44085.451388888891</c:v>
                </c:pt>
                <c:pt idx="88645">
                  <c:v>44085.45208333333</c:v>
                </c:pt>
                <c:pt idx="88646">
                  <c:v>44085.452777777777</c:v>
                </c:pt>
                <c:pt idx="88647">
                  <c:v>44085.453472222223</c:v>
                </c:pt>
                <c:pt idx="88648">
                  <c:v>44085.45416666667</c:v>
                </c:pt>
                <c:pt idx="88649">
                  <c:v>44085.454861111109</c:v>
                </c:pt>
                <c:pt idx="88650">
                  <c:v>44085.455555555556</c:v>
                </c:pt>
                <c:pt idx="88651">
                  <c:v>44085.456250000003</c:v>
                </c:pt>
                <c:pt idx="88652">
                  <c:v>44085.456944444442</c:v>
                </c:pt>
                <c:pt idx="88653">
                  <c:v>44085.457638888889</c:v>
                </c:pt>
                <c:pt idx="88654">
                  <c:v>44085.458333333336</c:v>
                </c:pt>
                <c:pt idx="88655">
                  <c:v>44085.459027777775</c:v>
                </c:pt>
                <c:pt idx="88656">
                  <c:v>44085.459722222222</c:v>
                </c:pt>
                <c:pt idx="88657">
                  <c:v>44085.460416666669</c:v>
                </c:pt>
                <c:pt idx="88658">
                  <c:v>44085.461111111108</c:v>
                </c:pt>
                <c:pt idx="88659">
                  <c:v>44085.461805555555</c:v>
                </c:pt>
                <c:pt idx="88660">
                  <c:v>44085.462500000001</c:v>
                </c:pt>
                <c:pt idx="88661">
                  <c:v>44085.463194444441</c:v>
                </c:pt>
                <c:pt idx="88662">
                  <c:v>44085.463888888888</c:v>
                </c:pt>
                <c:pt idx="88663">
                  <c:v>44085.464583333334</c:v>
                </c:pt>
                <c:pt idx="88664">
                  <c:v>44085.465277777781</c:v>
                </c:pt>
                <c:pt idx="88665">
                  <c:v>44085.46597222222</c:v>
                </c:pt>
                <c:pt idx="88666">
                  <c:v>44085.466666666667</c:v>
                </c:pt>
                <c:pt idx="88667">
                  <c:v>44085.467361111114</c:v>
                </c:pt>
                <c:pt idx="88668">
                  <c:v>44085.468055555553</c:v>
                </c:pt>
                <c:pt idx="88669">
                  <c:v>44085.46875</c:v>
                </c:pt>
                <c:pt idx="88670">
                  <c:v>44085.469444444447</c:v>
                </c:pt>
                <c:pt idx="88671">
                  <c:v>44085.470138888886</c:v>
                </c:pt>
                <c:pt idx="88672">
                  <c:v>44085.470833333333</c:v>
                </c:pt>
                <c:pt idx="88673">
                  <c:v>44085.47152777778</c:v>
                </c:pt>
                <c:pt idx="88674">
                  <c:v>44085.472222222219</c:v>
                </c:pt>
                <c:pt idx="88675">
                  <c:v>44085.472916666666</c:v>
                </c:pt>
                <c:pt idx="88676">
                  <c:v>44085.473611111112</c:v>
                </c:pt>
                <c:pt idx="88677">
                  <c:v>44085.474305555559</c:v>
                </c:pt>
                <c:pt idx="88678">
                  <c:v>44085.474999999999</c:v>
                </c:pt>
                <c:pt idx="88679">
                  <c:v>44085.475694444445</c:v>
                </c:pt>
                <c:pt idx="88680">
                  <c:v>44085.476388888892</c:v>
                </c:pt>
                <c:pt idx="88681">
                  <c:v>44085.477083333331</c:v>
                </c:pt>
                <c:pt idx="88682">
                  <c:v>44085.477777777778</c:v>
                </c:pt>
                <c:pt idx="88683">
                  <c:v>44085.478472222225</c:v>
                </c:pt>
                <c:pt idx="88684">
                  <c:v>44085.479166666664</c:v>
                </c:pt>
                <c:pt idx="88685">
                  <c:v>44085.479861111111</c:v>
                </c:pt>
                <c:pt idx="88686">
                  <c:v>44085.480555555558</c:v>
                </c:pt>
                <c:pt idx="88687">
                  <c:v>44085.481249999997</c:v>
                </c:pt>
                <c:pt idx="88688">
                  <c:v>44085.481944444444</c:v>
                </c:pt>
                <c:pt idx="88689">
                  <c:v>44085.482638888891</c:v>
                </c:pt>
                <c:pt idx="88690">
                  <c:v>44085.48333333333</c:v>
                </c:pt>
                <c:pt idx="88691">
                  <c:v>44085.484027777777</c:v>
                </c:pt>
                <c:pt idx="88692">
                  <c:v>44085.484722222223</c:v>
                </c:pt>
                <c:pt idx="88693">
                  <c:v>44085.48541666667</c:v>
                </c:pt>
                <c:pt idx="88694">
                  <c:v>44085.486111111109</c:v>
                </c:pt>
                <c:pt idx="88695">
                  <c:v>44085.486805555556</c:v>
                </c:pt>
                <c:pt idx="88696">
                  <c:v>44085.487500000003</c:v>
                </c:pt>
                <c:pt idx="88697">
                  <c:v>44085.488194444442</c:v>
                </c:pt>
                <c:pt idx="88698">
                  <c:v>44085.488888888889</c:v>
                </c:pt>
                <c:pt idx="88699">
                  <c:v>44085.489583333336</c:v>
                </c:pt>
                <c:pt idx="88700">
                  <c:v>44085.490277777775</c:v>
                </c:pt>
                <c:pt idx="88701">
                  <c:v>44085.490972222222</c:v>
                </c:pt>
                <c:pt idx="88702">
                  <c:v>44085.491666666669</c:v>
                </c:pt>
                <c:pt idx="88703">
                  <c:v>44085.492361111108</c:v>
                </c:pt>
                <c:pt idx="88704">
                  <c:v>44085.493055555555</c:v>
                </c:pt>
                <c:pt idx="88705">
                  <c:v>44085.493750000001</c:v>
                </c:pt>
                <c:pt idx="88706">
                  <c:v>44085.494444444441</c:v>
                </c:pt>
                <c:pt idx="88707">
                  <c:v>44085.495138888888</c:v>
                </c:pt>
                <c:pt idx="88708">
                  <c:v>44085.495833333334</c:v>
                </c:pt>
                <c:pt idx="88709">
                  <c:v>44085.496527777781</c:v>
                </c:pt>
                <c:pt idx="88710">
                  <c:v>44085.49722222222</c:v>
                </c:pt>
                <c:pt idx="88711">
                  <c:v>44085.497916666667</c:v>
                </c:pt>
                <c:pt idx="88712">
                  <c:v>44085.498611111114</c:v>
                </c:pt>
                <c:pt idx="88713">
                  <c:v>44085.499305555553</c:v>
                </c:pt>
                <c:pt idx="88714">
                  <c:v>44085.5</c:v>
                </c:pt>
                <c:pt idx="88715">
                  <c:v>44085.500694444447</c:v>
                </c:pt>
                <c:pt idx="88716">
                  <c:v>44085.501388888886</c:v>
                </c:pt>
                <c:pt idx="88717">
                  <c:v>44085.502083333333</c:v>
                </c:pt>
                <c:pt idx="88718">
                  <c:v>44085.50277777778</c:v>
                </c:pt>
                <c:pt idx="88719">
                  <c:v>44085.503472222219</c:v>
                </c:pt>
                <c:pt idx="88720">
                  <c:v>44085.504166666666</c:v>
                </c:pt>
                <c:pt idx="88721">
                  <c:v>44085.504861111112</c:v>
                </c:pt>
                <c:pt idx="88722">
                  <c:v>44085.505555555559</c:v>
                </c:pt>
                <c:pt idx="88723">
                  <c:v>44085.506249999999</c:v>
                </c:pt>
                <c:pt idx="88724">
                  <c:v>44085.506944444445</c:v>
                </c:pt>
                <c:pt idx="88725">
                  <c:v>44085.507638888892</c:v>
                </c:pt>
                <c:pt idx="88726">
                  <c:v>44085.508333333331</c:v>
                </c:pt>
                <c:pt idx="88727">
                  <c:v>44085.509027777778</c:v>
                </c:pt>
                <c:pt idx="88728">
                  <c:v>44085.509722222225</c:v>
                </c:pt>
                <c:pt idx="88729">
                  <c:v>44085.510416666664</c:v>
                </c:pt>
                <c:pt idx="88730">
                  <c:v>44085.511111111111</c:v>
                </c:pt>
                <c:pt idx="88731">
                  <c:v>44085.511805555558</c:v>
                </c:pt>
                <c:pt idx="88732">
                  <c:v>44085.512499999997</c:v>
                </c:pt>
                <c:pt idx="88733">
                  <c:v>44085.513194444444</c:v>
                </c:pt>
                <c:pt idx="88734">
                  <c:v>44085.513888888891</c:v>
                </c:pt>
                <c:pt idx="88735">
                  <c:v>44085.51458333333</c:v>
                </c:pt>
                <c:pt idx="88736">
                  <c:v>44085.515277777777</c:v>
                </c:pt>
                <c:pt idx="88737">
                  <c:v>44085.515972222223</c:v>
                </c:pt>
                <c:pt idx="88738">
                  <c:v>44085.51666666667</c:v>
                </c:pt>
                <c:pt idx="88739">
                  <c:v>44085.517361111109</c:v>
                </c:pt>
                <c:pt idx="88740">
                  <c:v>44085.518055555556</c:v>
                </c:pt>
                <c:pt idx="88741">
                  <c:v>44085.518750000003</c:v>
                </c:pt>
                <c:pt idx="88742">
                  <c:v>44085.519444444442</c:v>
                </c:pt>
                <c:pt idx="88743">
                  <c:v>44085.520138888889</c:v>
                </c:pt>
                <c:pt idx="88744">
                  <c:v>44085.520833333336</c:v>
                </c:pt>
                <c:pt idx="88745">
                  <c:v>44085.521527777775</c:v>
                </c:pt>
                <c:pt idx="88746">
                  <c:v>44085.522222222222</c:v>
                </c:pt>
                <c:pt idx="88747">
                  <c:v>44085.522916666669</c:v>
                </c:pt>
                <c:pt idx="88748">
                  <c:v>44085.523611111108</c:v>
                </c:pt>
                <c:pt idx="88749">
                  <c:v>44085.524305555555</c:v>
                </c:pt>
                <c:pt idx="88750">
                  <c:v>44085.525000000001</c:v>
                </c:pt>
                <c:pt idx="88751">
                  <c:v>44085.525694444441</c:v>
                </c:pt>
                <c:pt idx="88752">
                  <c:v>44085.526388888888</c:v>
                </c:pt>
                <c:pt idx="88753">
                  <c:v>44085.527083333334</c:v>
                </c:pt>
                <c:pt idx="88754">
                  <c:v>44085.527777777781</c:v>
                </c:pt>
                <c:pt idx="88755">
                  <c:v>44085.52847222222</c:v>
                </c:pt>
                <c:pt idx="88756">
                  <c:v>44085.529166666667</c:v>
                </c:pt>
                <c:pt idx="88757">
                  <c:v>44085.529861111114</c:v>
                </c:pt>
                <c:pt idx="88758">
                  <c:v>44085.530555555553</c:v>
                </c:pt>
                <c:pt idx="88759">
                  <c:v>44085.53125</c:v>
                </c:pt>
                <c:pt idx="88760">
                  <c:v>44085.531944444447</c:v>
                </c:pt>
                <c:pt idx="88761">
                  <c:v>44085.532638888886</c:v>
                </c:pt>
                <c:pt idx="88762">
                  <c:v>44085.533333333333</c:v>
                </c:pt>
                <c:pt idx="88763">
                  <c:v>44085.53402777778</c:v>
                </c:pt>
                <c:pt idx="88764">
                  <c:v>44085.534722222219</c:v>
                </c:pt>
                <c:pt idx="88765">
                  <c:v>44085.535416666666</c:v>
                </c:pt>
                <c:pt idx="88766">
                  <c:v>44085.536111111112</c:v>
                </c:pt>
                <c:pt idx="88767">
                  <c:v>44085.536805555559</c:v>
                </c:pt>
                <c:pt idx="88768">
                  <c:v>44085.537499999999</c:v>
                </c:pt>
                <c:pt idx="88769">
                  <c:v>44085.538194444445</c:v>
                </c:pt>
                <c:pt idx="88770">
                  <c:v>44085.538888888892</c:v>
                </c:pt>
                <c:pt idx="88771">
                  <c:v>44085.539583333331</c:v>
                </c:pt>
                <c:pt idx="88772">
                  <c:v>44085.540277777778</c:v>
                </c:pt>
                <c:pt idx="88773">
                  <c:v>44085.540972222225</c:v>
                </c:pt>
                <c:pt idx="88774">
                  <c:v>44085.541666666664</c:v>
                </c:pt>
                <c:pt idx="88775">
                  <c:v>44085.542361111111</c:v>
                </c:pt>
                <c:pt idx="88776">
                  <c:v>44085.543055555558</c:v>
                </c:pt>
                <c:pt idx="88777">
                  <c:v>44085.543749999997</c:v>
                </c:pt>
                <c:pt idx="88778">
                  <c:v>44085.544444444444</c:v>
                </c:pt>
                <c:pt idx="88779">
                  <c:v>44085.545138888891</c:v>
                </c:pt>
                <c:pt idx="88780">
                  <c:v>44085.54583333333</c:v>
                </c:pt>
                <c:pt idx="88781">
                  <c:v>44085.546527777777</c:v>
                </c:pt>
                <c:pt idx="88782">
                  <c:v>44085.547222222223</c:v>
                </c:pt>
                <c:pt idx="88783">
                  <c:v>44085.54791666667</c:v>
                </c:pt>
                <c:pt idx="88784">
                  <c:v>44085.548611111109</c:v>
                </c:pt>
                <c:pt idx="88785">
                  <c:v>44085.549305555556</c:v>
                </c:pt>
                <c:pt idx="88786">
                  <c:v>44085.55</c:v>
                </c:pt>
                <c:pt idx="88787">
                  <c:v>44085.550694444442</c:v>
                </c:pt>
                <c:pt idx="88788">
                  <c:v>44085.551388888889</c:v>
                </c:pt>
                <c:pt idx="88789">
                  <c:v>44085.552083333336</c:v>
                </c:pt>
                <c:pt idx="88790">
                  <c:v>44085.552777777775</c:v>
                </c:pt>
                <c:pt idx="88791">
                  <c:v>44085.553472222222</c:v>
                </c:pt>
                <c:pt idx="88792">
                  <c:v>44085.554166666669</c:v>
                </c:pt>
                <c:pt idx="88793">
                  <c:v>44085.554861111108</c:v>
                </c:pt>
                <c:pt idx="88794">
                  <c:v>44085.555555555555</c:v>
                </c:pt>
                <c:pt idx="88795">
                  <c:v>44085.556250000001</c:v>
                </c:pt>
                <c:pt idx="88796">
                  <c:v>44085.556944444441</c:v>
                </c:pt>
                <c:pt idx="88797">
                  <c:v>44085.557638888888</c:v>
                </c:pt>
                <c:pt idx="88798">
                  <c:v>44085.558333333334</c:v>
                </c:pt>
                <c:pt idx="88799">
                  <c:v>44085.559027777781</c:v>
                </c:pt>
                <c:pt idx="88800">
                  <c:v>44085.55972222222</c:v>
                </c:pt>
                <c:pt idx="88801">
                  <c:v>44085.560416666667</c:v>
                </c:pt>
                <c:pt idx="88802">
                  <c:v>44085.561111111114</c:v>
                </c:pt>
                <c:pt idx="88803">
                  <c:v>44085.561805555553</c:v>
                </c:pt>
                <c:pt idx="88804">
                  <c:v>44085.5625</c:v>
                </c:pt>
                <c:pt idx="88805">
                  <c:v>44085.563194444447</c:v>
                </c:pt>
                <c:pt idx="88806">
                  <c:v>44085.563888888886</c:v>
                </c:pt>
                <c:pt idx="88807">
                  <c:v>44085.564583333333</c:v>
                </c:pt>
                <c:pt idx="88808">
                  <c:v>44085.56527777778</c:v>
                </c:pt>
                <c:pt idx="88809">
                  <c:v>44085.565972222219</c:v>
                </c:pt>
                <c:pt idx="88810">
                  <c:v>44085.566666666666</c:v>
                </c:pt>
                <c:pt idx="88811">
                  <c:v>44085.567361111112</c:v>
                </c:pt>
                <c:pt idx="88812">
                  <c:v>44085.568055555559</c:v>
                </c:pt>
                <c:pt idx="88813">
                  <c:v>44085.568749999999</c:v>
                </c:pt>
                <c:pt idx="88814">
                  <c:v>44085.569444444445</c:v>
                </c:pt>
                <c:pt idx="88815">
                  <c:v>44085.570138888892</c:v>
                </c:pt>
                <c:pt idx="88816">
                  <c:v>44085.570833333331</c:v>
                </c:pt>
                <c:pt idx="88817">
                  <c:v>44085.571527777778</c:v>
                </c:pt>
                <c:pt idx="88818">
                  <c:v>44085.572222222225</c:v>
                </c:pt>
                <c:pt idx="88819">
                  <c:v>44085.572916666664</c:v>
                </c:pt>
                <c:pt idx="88820">
                  <c:v>44085.573611111111</c:v>
                </c:pt>
                <c:pt idx="88821">
                  <c:v>44085.574305555558</c:v>
                </c:pt>
                <c:pt idx="88822">
                  <c:v>44085.574999999997</c:v>
                </c:pt>
                <c:pt idx="88823">
                  <c:v>44085.575694444444</c:v>
                </c:pt>
                <c:pt idx="88824">
                  <c:v>44085.576388888891</c:v>
                </c:pt>
                <c:pt idx="88825">
                  <c:v>44085.57708333333</c:v>
                </c:pt>
                <c:pt idx="88826">
                  <c:v>44085.577777777777</c:v>
                </c:pt>
                <c:pt idx="88827">
                  <c:v>44085.578472222223</c:v>
                </c:pt>
                <c:pt idx="88828">
                  <c:v>44085.57916666667</c:v>
                </c:pt>
                <c:pt idx="88829">
                  <c:v>44085.579861111109</c:v>
                </c:pt>
                <c:pt idx="88830">
                  <c:v>44085.580555555556</c:v>
                </c:pt>
                <c:pt idx="88831">
                  <c:v>44085.581250000003</c:v>
                </c:pt>
                <c:pt idx="88832">
                  <c:v>44085.581944444442</c:v>
                </c:pt>
                <c:pt idx="88833">
                  <c:v>44085.582638888889</c:v>
                </c:pt>
                <c:pt idx="88834">
                  <c:v>44085.583333333336</c:v>
                </c:pt>
                <c:pt idx="88835">
                  <c:v>44085.584027777775</c:v>
                </c:pt>
                <c:pt idx="88836">
                  <c:v>44085.584722222222</c:v>
                </c:pt>
                <c:pt idx="88837">
                  <c:v>44085.585416666669</c:v>
                </c:pt>
                <c:pt idx="88838">
                  <c:v>44085.586111111108</c:v>
                </c:pt>
                <c:pt idx="88839">
                  <c:v>44085.586805555555</c:v>
                </c:pt>
                <c:pt idx="88840">
                  <c:v>44085.587500000001</c:v>
                </c:pt>
                <c:pt idx="88841">
                  <c:v>44085.588194444441</c:v>
                </c:pt>
                <c:pt idx="88842">
                  <c:v>44085.588888888888</c:v>
                </c:pt>
                <c:pt idx="88843">
                  <c:v>44085.589583333334</c:v>
                </c:pt>
                <c:pt idx="88844">
                  <c:v>44085.590277777781</c:v>
                </c:pt>
                <c:pt idx="88845">
                  <c:v>44085.59097222222</c:v>
                </c:pt>
                <c:pt idx="88846">
                  <c:v>44085.591666666667</c:v>
                </c:pt>
                <c:pt idx="88847">
                  <c:v>44085.592361111114</c:v>
                </c:pt>
                <c:pt idx="88848">
                  <c:v>44085.593055555553</c:v>
                </c:pt>
                <c:pt idx="88849">
                  <c:v>44085.59375</c:v>
                </c:pt>
                <c:pt idx="88850">
                  <c:v>44085.594444444447</c:v>
                </c:pt>
                <c:pt idx="88851">
                  <c:v>44085.595138888886</c:v>
                </c:pt>
                <c:pt idx="88852">
                  <c:v>44085.595833333333</c:v>
                </c:pt>
                <c:pt idx="88853">
                  <c:v>44085.59652777778</c:v>
                </c:pt>
                <c:pt idx="88854">
                  <c:v>44085.597222222219</c:v>
                </c:pt>
                <c:pt idx="88855">
                  <c:v>44085.597916666666</c:v>
                </c:pt>
                <c:pt idx="88856">
                  <c:v>44085.598611111112</c:v>
                </c:pt>
                <c:pt idx="88857">
                  <c:v>44085.599305555559</c:v>
                </c:pt>
                <c:pt idx="88858">
                  <c:v>44085.599999999999</c:v>
                </c:pt>
                <c:pt idx="88859">
                  <c:v>44085.600694444445</c:v>
                </c:pt>
                <c:pt idx="88860">
                  <c:v>44085.601388888892</c:v>
                </c:pt>
                <c:pt idx="88861">
                  <c:v>44085.602083333331</c:v>
                </c:pt>
                <c:pt idx="88862">
                  <c:v>44085.602777777778</c:v>
                </c:pt>
                <c:pt idx="88863">
                  <c:v>44085.603472222225</c:v>
                </c:pt>
                <c:pt idx="88864">
                  <c:v>44085.604166666664</c:v>
                </c:pt>
                <c:pt idx="88865">
                  <c:v>44085.604861111111</c:v>
                </c:pt>
                <c:pt idx="88866">
                  <c:v>44085.605555555558</c:v>
                </c:pt>
                <c:pt idx="88867">
                  <c:v>44085.606249999997</c:v>
                </c:pt>
                <c:pt idx="88868">
                  <c:v>44085.606944444444</c:v>
                </c:pt>
                <c:pt idx="88869">
                  <c:v>44085.607638888891</c:v>
                </c:pt>
                <c:pt idx="88870">
                  <c:v>44085.60833333333</c:v>
                </c:pt>
                <c:pt idx="88871">
                  <c:v>44085.609027777777</c:v>
                </c:pt>
                <c:pt idx="88872">
                  <c:v>44085.609722222223</c:v>
                </c:pt>
                <c:pt idx="88873">
                  <c:v>44085.61041666667</c:v>
                </c:pt>
                <c:pt idx="88874">
                  <c:v>44085.611111111109</c:v>
                </c:pt>
                <c:pt idx="88875">
                  <c:v>44085.611805555556</c:v>
                </c:pt>
                <c:pt idx="88876">
                  <c:v>44085.612500000003</c:v>
                </c:pt>
                <c:pt idx="88877">
                  <c:v>44085.613194444442</c:v>
                </c:pt>
                <c:pt idx="88878">
                  <c:v>44085.613888888889</c:v>
                </c:pt>
                <c:pt idx="88879">
                  <c:v>44085.614583333336</c:v>
                </c:pt>
                <c:pt idx="88880">
                  <c:v>44085.615277777775</c:v>
                </c:pt>
                <c:pt idx="88881">
                  <c:v>44085.615972222222</c:v>
                </c:pt>
                <c:pt idx="88882">
                  <c:v>44085.616666666669</c:v>
                </c:pt>
                <c:pt idx="88883">
                  <c:v>44085.617361111108</c:v>
                </c:pt>
                <c:pt idx="88884">
                  <c:v>44085.618055555555</c:v>
                </c:pt>
                <c:pt idx="88885">
                  <c:v>44085.618750000001</c:v>
                </c:pt>
                <c:pt idx="88886">
                  <c:v>44085.619444444441</c:v>
                </c:pt>
                <c:pt idx="88887">
                  <c:v>44085.620138888888</c:v>
                </c:pt>
                <c:pt idx="88888">
                  <c:v>44085.620833333334</c:v>
                </c:pt>
                <c:pt idx="88889">
                  <c:v>44085.621527777781</c:v>
                </c:pt>
                <c:pt idx="88890">
                  <c:v>44085.62222222222</c:v>
                </c:pt>
                <c:pt idx="88891">
                  <c:v>44085.622916666667</c:v>
                </c:pt>
                <c:pt idx="88892">
                  <c:v>44085.623611111114</c:v>
                </c:pt>
                <c:pt idx="88893">
                  <c:v>44085.624305555553</c:v>
                </c:pt>
                <c:pt idx="88894">
                  <c:v>44085.625</c:v>
                </c:pt>
                <c:pt idx="88895">
                  <c:v>44085.625694444447</c:v>
                </c:pt>
                <c:pt idx="88896">
                  <c:v>44085.626388888886</c:v>
                </c:pt>
                <c:pt idx="88897">
                  <c:v>44085.627083333333</c:v>
                </c:pt>
                <c:pt idx="88898">
                  <c:v>44085.62777777778</c:v>
                </c:pt>
                <c:pt idx="88899">
                  <c:v>44085.628472222219</c:v>
                </c:pt>
                <c:pt idx="88900">
                  <c:v>44085.629166666666</c:v>
                </c:pt>
                <c:pt idx="88901">
                  <c:v>44085.629861111112</c:v>
                </c:pt>
                <c:pt idx="88902">
                  <c:v>44085.630555555559</c:v>
                </c:pt>
                <c:pt idx="88903">
                  <c:v>44085.631249999999</c:v>
                </c:pt>
                <c:pt idx="88904">
                  <c:v>44085.631944444445</c:v>
                </c:pt>
                <c:pt idx="88905">
                  <c:v>44085.632638888892</c:v>
                </c:pt>
                <c:pt idx="88906">
                  <c:v>44085.633333333331</c:v>
                </c:pt>
                <c:pt idx="88907">
                  <c:v>44085.634027777778</c:v>
                </c:pt>
                <c:pt idx="88908">
                  <c:v>44085.634722222225</c:v>
                </c:pt>
                <c:pt idx="88909">
                  <c:v>44085.635416666664</c:v>
                </c:pt>
                <c:pt idx="88910">
                  <c:v>44085.636111111111</c:v>
                </c:pt>
                <c:pt idx="88911">
                  <c:v>44085.636805555558</c:v>
                </c:pt>
                <c:pt idx="88912">
                  <c:v>44085.637499999997</c:v>
                </c:pt>
                <c:pt idx="88913">
                  <c:v>44085.638194444444</c:v>
                </c:pt>
                <c:pt idx="88914">
                  <c:v>44085.638888888891</c:v>
                </c:pt>
                <c:pt idx="88915">
                  <c:v>44085.63958333333</c:v>
                </c:pt>
                <c:pt idx="88916">
                  <c:v>44085.640277777777</c:v>
                </c:pt>
                <c:pt idx="88917">
                  <c:v>44085.640972222223</c:v>
                </c:pt>
                <c:pt idx="88918">
                  <c:v>44085.64166666667</c:v>
                </c:pt>
                <c:pt idx="88919">
                  <c:v>44085.642361111109</c:v>
                </c:pt>
                <c:pt idx="88920">
                  <c:v>44085.643055555556</c:v>
                </c:pt>
                <c:pt idx="88921">
                  <c:v>44085.643750000003</c:v>
                </c:pt>
                <c:pt idx="88922">
                  <c:v>44085.644444444442</c:v>
                </c:pt>
                <c:pt idx="88923">
                  <c:v>44085.645138888889</c:v>
                </c:pt>
                <c:pt idx="88924">
                  <c:v>44085.645833333336</c:v>
                </c:pt>
                <c:pt idx="88925">
                  <c:v>44085.646527777775</c:v>
                </c:pt>
                <c:pt idx="88926">
                  <c:v>44085.647222222222</c:v>
                </c:pt>
                <c:pt idx="88927">
                  <c:v>44085.647916666669</c:v>
                </c:pt>
                <c:pt idx="88928">
                  <c:v>44085.648611111108</c:v>
                </c:pt>
                <c:pt idx="88929">
                  <c:v>44085.649305555555</c:v>
                </c:pt>
                <c:pt idx="88930">
                  <c:v>44085.65</c:v>
                </c:pt>
                <c:pt idx="88931">
                  <c:v>44085.650694444441</c:v>
                </c:pt>
                <c:pt idx="88932">
                  <c:v>44085.651388888888</c:v>
                </c:pt>
                <c:pt idx="88933">
                  <c:v>44085.652083333334</c:v>
                </c:pt>
                <c:pt idx="88934">
                  <c:v>44085.652777777781</c:v>
                </c:pt>
                <c:pt idx="88935">
                  <c:v>44085.65347222222</c:v>
                </c:pt>
                <c:pt idx="88936">
                  <c:v>44085.654166666667</c:v>
                </c:pt>
                <c:pt idx="88937">
                  <c:v>44085.654861111114</c:v>
                </c:pt>
                <c:pt idx="88938">
                  <c:v>44085.655555555553</c:v>
                </c:pt>
                <c:pt idx="88939">
                  <c:v>44085.65625</c:v>
                </c:pt>
                <c:pt idx="88940">
                  <c:v>44085.656944444447</c:v>
                </c:pt>
                <c:pt idx="88941">
                  <c:v>44085.657638888886</c:v>
                </c:pt>
                <c:pt idx="88942">
                  <c:v>44085.658333333333</c:v>
                </c:pt>
                <c:pt idx="88943">
                  <c:v>44085.65902777778</c:v>
                </c:pt>
                <c:pt idx="88944">
                  <c:v>44085.659722222219</c:v>
                </c:pt>
                <c:pt idx="88945">
                  <c:v>44085.660416666666</c:v>
                </c:pt>
                <c:pt idx="88946">
                  <c:v>44085.661111111112</c:v>
                </c:pt>
                <c:pt idx="88947">
                  <c:v>44085.661805555559</c:v>
                </c:pt>
                <c:pt idx="88948">
                  <c:v>44085.662499999999</c:v>
                </c:pt>
                <c:pt idx="88949">
                  <c:v>44085.663194444445</c:v>
                </c:pt>
                <c:pt idx="88950">
                  <c:v>44085.663888888892</c:v>
                </c:pt>
                <c:pt idx="88951">
                  <c:v>44085.664583333331</c:v>
                </c:pt>
                <c:pt idx="88952">
                  <c:v>44085.665277777778</c:v>
                </c:pt>
                <c:pt idx="88953">
                  <c:v>44085.665972222225</c:v>
                </c:pt>
                <c:pt idx="88954">
                  <c:v>44085.666666666664</c:v>
                </c:pt>
                <c:pt idx="88955">
                  <c:v>44085.667361111111</c:v>
                </c:pt>
                <c:pt idx="88956">
                  <c:v>44085.668055555558</c:v>
                </c:pt>
                <c:pt idx="88957">
                  <c:v>44085.668749999997</c:v>
                </c:pt>
                <c:pt idx="88958">
                  <c:v>44085.669444444444</c:v>
                </c:pt>
                <c:pt idx="88959">
                  <c:v>44085.670138888891</c:v>
                </c:pt>
                <c:pt idx="88960">
                  <c:v>44085.67083333333</c:v>
                </c:pt>
                <c:pt idx="88961">
                  <c:v>44085.671527777777</c:v>
                </c:pt>
                <c:pt idx="88962">
                  <c:v>44085.672222222223</c:v>
                </c:pt>
                <c:pt idx="88963">
                  <c:v>44085.67291666667</c:v>
                </c:pt>
                <c:pt idx="88964">
                  <c:v>44085.673611111109</c:v>
                </c:pt>
                <c:pt idx="88965">
                  <c:v>44085.674305555556</c:v>
                </c:pt>
                <c:pt idx="88966">
                  <c:v>44085.675000000003</c:v>
                </c:pt>
                <c:pt idx="88967">
                  <c:v>44085.675694444442</c:v>
                </c:pt>
                <c:pt idx="88968">
                  <c:v>44085.676388888889</c:v>
                </c:pt>
                <c:pt idx="88969">
                  <c:v>44085.677083333336</c:v>
                </c:pt>
                <c:pt idx="88970">
                  <c:v>44085.677777777775</c:v>
                </c:pt>
                <c:pt idx="88971">
                  <c:v>44085.678472222222</c:v>
                </c:pt>
                <c:pt idx="88972">
                  <c:v>44085.679166666669</c:v>
                </c:pt>
                <c:pt idx="88973">
                  <c:v>44085.679861111108</c:v>
                </c:pt>
                <c:pt idx="88974">
                  <c:v>44085.680555555555</c:v>
                </c:pt>
                <c:pt idx="88975">
                  <c:v>44085.681250000001</c:v>
                </c:pt>
                <c:pt idx="88976">
                  <c:v>44085.681944444441</c:v>
                </c:pt>
                <c:pt idx="88977">
                  <c:v>44085.682638888888</c:v>
                </c:pt>
                <c:pt idx="88978">
                  <c:v>44085.683333333334</c:v>
                </c:pt>
                <c:pt idx="88979">
                  <c:v>44085.684027777781</c:v>
                </c:pt>
                <c:pt idx="88980">
                  <c:v>44085.68472222222</c:v>
                </c:pt>
                <c:pt idx="88981">
                  <c:v>44085.685416666667</c:v>
                </c:pt>
                <c:pt idx="88982">
                  <c:v>44085.686111111114</c:v>
                </c:pt>
                <c:pt idx="88983">
                  <c:v>44085.686805555553</c:v>
                </c:pt>
                <c:pt idx="88984">
                  <c:v>44085.6875</c:v>
                </c:pt>
                <c:pt idx="88985">
                  <c:v>44085.688194444447</c:v>
                </c:pt>
                <c:pt idx="88986">
                  <c:v>44085.688888888886</c:v>
                </c:pt>
                <c:pt idx="88987">
                  <c:v>44085.689583333333</c:v>
                </c:pt>
                <c:pt idx="88988">
                  <c:v>44085.69027777778</c:v>
                </c:pt>
                <c:pt idx="88989">
                  <c:v>44085.690972222219</c:v>
                </c:pt>
                <c:pt idx="88990">
                  <c:v>44085.691666666666</c:v>
                </c:pt>
                <c:pt idx="88991">
                  <c:v>44085.692361111112</c:v>
                </c:pt>
                <c:pt idx="88992">
                  <c:v>44085.693055555559</c:v>
                </c:pt>
                <c:pt idx="88993">
                  <c:v>44085.693749999999</c:v>
                </c:pt>
                <c:pt idx="88994">
                  <c:v>44085.694444444445</c:v>
                </c:pt>
                <c:pt idx="88995">
                  <c:v>44085.695138888892</c:v>
                </c:pt>
                <c:pt idx="88996">
                  <c:v>44085.695833333331</c:v>
                </c:pt>
                <c:pt idx="88997">
                  <c:v>44085.696527777778</c:v>
                </c:pt>
                <c:pt idx="88998">
                  <c:v>44085.697222222225</c:v>
                </c:pt>
                <c:pt idx="88999">
                  <c:v>44085.697916666664</c:v>
                </c:pt>
                <c:pt idx="89000">
                  <c:v>44085.698611111111</c:v>
                </c:pt>
                <c:pt idx="89001">
                  <c:v>44085.699305555558</c:v>
                </c:pt>
                <c:pt idx="89002">
                  <c:v>44085.7</c:v>
                </c:pt>
                <c:pt idx="89003">
                  <c:v>44085.700694444444</c:v>
                </c:pt>
                <c:pt idx="89004">
                  <c:v>44085.701388888891</c:v>
                </c:pt>
                <c:pt idx="89005">
                  <c:v>44085.70208333333</c:v>
                </c:pt>
                <c:pt idx="89006">
                  <c:v>44085.702777777777</c:v>
                </c:pt>
                <c:pt idx="89007">
                  <c:v>44085.703472222223</c:v>
                </c:pt>
                <c:pt idx="89008">
                  <c:v>44085.70416666667</c:v>
                </c:pt>
                <c:pt idx="89009">
                  <c:v>44085.704861111109</c:v>
                </c:pt>
                <c:pt idx="89010">
                  <c:v>44085.705555555556</c:v>
                </c:pt>
                <c:pt idx="89011">
                  <c:v>44085.706250000003</c:v>
                </c:pt>
                <c:pt idx="89012">
                  <c:v>44085.706944444442</c:v>
                </c:pt>
                <c:pt idx="89013">
                  <c:v>44085.707638888889</c:v>
                </c:pt>
                <c:pt idx="89014">
                  <c:v>44085.708333333336</c:v>
                </c:pt>
                <c:pt idx="89015">
                  <c:v>44085.709027777775</c:v>
                </c:pt>
                <c:pt idx="89016">
                  <c:v>44085.709722222222</c:v>
                </c:pt>
                <c:pt idx="89017">
                  <c:v>44085.710416666669</c:v>
                </c:pt>
                <c:pt idx="89018">
                  <c:v>44085.711111111108</c:v>
                </c:pt>
                <c:pt idx="89019">
                  <c:v>44085.711805555555</c:v>
                </c:pt>
                <c:pt idx="89020">
                  <c:v>44085.712500000001</c:v>
                </c:pt>
                <c:pt idx="89021">
                  <c:v>44085.713194444441</c:v>
                </c:pt>
                <c:pt idx="89022">
                  <c:v>44085.713888888888</c:v>
                </c:pt>
                <c:pt idx="89023">
                  <c:v>44085.714583333334</c:v>
                </c:pt>
                <c:pt idx="89024">
                  <c:v>44085.715277777781</c:v>
                </c:pt>
                <c:pt idx="89025">
                  <c:v>44085.71597222222</c:v>
                </c:pt>
                <c:pt idx="89026">
                  <c:v>44085.716666666667</c:v>
                </c:pt>
                <c:pt idx="89027">
                  <c:v>44085.717361111114</c:v>
                </c:pt>
                <c:pt idx="89028">
                  <c:v>44085.718055555553</c:v>
                </c:pt>
                <c:pt idx="89029">
                  <c:v>44085.71875</c:v>
                </c:pt>
                <c:pt idx="89030">
                  <c:v>44085.719444444447</c:v>
                </c:pt>
                <c:pt idx="89031">
                  <c:v>44085.720138888886</c:v>
                </c:pt>
                <c:pt idx="89032">
                  <c:v>44085.720833333333</c:v>
                </c:pt>
                <c:pt idx="89033">
                  <c:v>44085.72152777778</c:v>
                </c:pt>
                <c:pt idx="89034">
                  <c:v>44085.722222222219</c:v>
                </c:pt>
                <c:pt idx="89035">
                  <c:v>44085.722916666666</c:v>
                </c:pt>
                <c:pt idx="89036">
                  <c:v>44085.723611111112</c:v>
                </c:pt>
                <c:pt idx="89037">
                  <c:v>44085.724305555559</c:v>
                </c:pt>
                <c:pt idx="89038">
                  <c:v>44085.724999999999</c:v>
                </c:pt>
                <c:pt idx="89039">
                  <c:v>44085.725694444445</c:v>
                </c:pt>
                <c:pt idx="89040">
                  <c:v>44085.726388888892</c:v>
                </c:pt>
                <c:pt idx="89041">
                  <c:v>44085.727083333331</c:v>
                </c:pt>
                <c:pt idx="89042">
                  <c:v>44085.727777777778</c:v>
                </c:pt>
                <c:pt idx="89043">
                  <c:v>44085.728472222225</c:v>
                </c:pt>
                <c:pt idx="89044">
                  <c:v>44085.729166666664</c:v>
                </c:pt>
                <c:pt idx="89045">
                  <c:v>44085.729861111111</c:v>
                </c:pt>
                <c:pt idx="89046">
                  <c:v>44085.730555555558</c:v>
                </c:pt>
                <c:pt idx="89047">
                  <c:v>44085.731249999997</c:v>
                </c:pt>
                <c:pt idx="89048">
                  <c:v>44085.731944444444</c:v>
                </c:pt>
                <c:pt idx="89049">
                  <c:v>44085.732638888891</c:v>
                </c:pt>
                <c:pt idx="89050">
                  <c:v>44085.73333333333</c:v>
                </c:pt>
                <c:pt idx="89051">
                  <c:v>44085.734027777777</c:v>
                </c:pt>
                <c:pt idx="89052">
                  <c:v>44085.734722222223</c:v>
                </c:pt>
                <c:pt idx="89053">
                  <c:v>44085.73541666667</c:v>
                </c:pt>
                <c:pt idx="89054">
                  <c:v>44085.736111111109</c:v>
                </c:pt>
                <c:pt idx="89055">
                  <c:v>44085.736805555556</c:v>
                </c:pt>
                <c:pt idx="89056">
                  <c:v>44085.737500000003</c:v>
                </c:pt>
                <c:pt idx="89057">
                  <c:v>44085.738194444442</c:v>
                </c:pt>
                <c:pt idx="89058">
                  <c:v>44085.738888888889</c:v>
                </c:pt>
                <c:pt idx="89059">
                  <c:v>44085.739583333336</c:v>
                </c:pt>
                <c:pt idx="89060">
                  <c:v>44085.740277777775</c:v>
                </c:pt>
                <c:pt idx="89061">
                  <c:v>44085.740972222222</c:v>
                </c:pt>
                <c:pt idx="89062">
                  <c:v>44085.741666666669</c:v>
                </c:pt>
                <c:pt idx="89063">
                  <c:v>44085.742361111108</c:v>
                </c:pt>
                <c:pt idx="89064">
                  <c:v>44085.743055555555</c:v>
                </c:pt>
                <c:pt idx="89065">
                  <c:v>44085.743750000001</c:v>
                </c:pt>
                <c:pt idx="89066">
                  <c:v>44085.744444444441</c:v>
                </c:pt>
                <c:pt idx="89067">
                  <c:v>44085.745138888888</c:v>
                </c:pt>
                <c:pt idx="89068">
                  <c:v>44085.745833333334</c:v>
                </c:pt>
                <c:pt idx="89069">
                  <c:v>44085.746527777781</c:v>
                </c:pt>
                <c:pt idx="89070">
                  <c:v>44085.74722222222</c:v>
                </c:pt>
                <c:pt idx="89071">
                  <c:v>44085.747916666667</c:v>
                </c:pt>
                <c:pt idx="89072">
                  <c:v>44085.748611111114</c:v>
                </c:pt>
                <c:pt idx="89073">
                  <c:v>44085.749305555553</c:v>
                </c:pt>
                <c:pt idx="89074">
                  <c:v>44085.75</c:v>
                </c:pt>
                <c:pt idx="89075">
                  <c:v>44085.750694444447</c:v>
                </c:pt>
                <c:pt idx="89076">
                  <c:v>44085.751388888886</c:v>
                </c:pt>
                <c:pt idx="89077">
                  <c:v>44085.752083333333</c:v>
                </c:pt>
                <c:pt idx="89078">
                  <c:v>44085.75277777778</c:v>
                </c:pt>
                <c:pt idx="89079">
                  <c:v>44085.753472222219</c:v>
                </c:pt>
                <c:pt idx="89080">
                  <c:v>44085.754166666666</c:v>
                </c:pt>
                <c:pt idx="89081">
                  <c:v>44085.754861111112</c:v>
                </c:pt>
                <c:pt idx="89082">
                  <c:v>44085.755555555559</c:v>
                </c:pt>
                <c:pt idx="89083">
                  <c:v>44085.756249999999</c:v>
                </c:pt>
                <c:pt idx="89084">
                  <c:v>44085.756944444445</c:v>
                </c:pt>
                <c:pt idx="89085">
                  <c:v>44085.757638888892</c:v>
                </c:pt>
                <c:pt idx="89086">
                  <c:v>44085.758333333331</c:v>
                </c:pt>
                <c:pt idx="89087">
                  <c:v>44085.759027777778</c:v>
                </c:pt>
                <c:pt idx="89088">
                  <c:v>44085.759722222225</c:v>
                </c:pt>
                <c:pt idx="89089">
                  <c:v>44085.760416666664</c:v>
                </c:pt>
                <c:pt idx="89090">
                  <c:v>44085.761111111111</c:v>
                </c:pt>
                <c:pt idx="89091">
                  <c:v>44085.761805555558</c:v>
                </c:pt>
                <c:pt idx="89092">
                  <c:v>44085.762499999997</c:v>
                </c:pt>
                <c:pt idx="89093">
                  <c:v>44085.763194444444</c:v>
                </c:pt>
                <c:pt idx="89094">
                  <c:v>44085.763888888891</c:v>
                </c:pt>
                <c:pt idx="89095">
                  <c:v>44085.76458333333</c:v>
                </c:pt>
                <c:pt idx="89096">
                  <c:v>44085.765277777777</c:v>
                </c:pt>
                <c:pt idx="89097">
                  <c:v>44085.765972222223</c:v>
                </c:pt>
                <c:pt idx="89098">
                  <c:v>44085.76666666667</c:v>
                </c:pt>
                <c:pt idx="89099">
                  <c:v>44085.767361111109</c:v>
                </c:pt>
                <c:pt idx="89100">
                  <c:v>44085.768055555556</c:v>
                </c:pt>
                <c:pt idx="89101">
                  <c:v>44085.768750000003</c:v>
                </c:pt>
                <c:pt idx="89102">
                  <c:v>44085.769444444442</c:v>
                </c:pt>
                <c:pt idx="89103">
                  <c:v>44085.770138888889</c:v>
                </c:pt>
                <c:pt idx="89104">
                  <c:v>44085.770833333336</c:v>
                </c:pt>
                <c:pt idx="89105">
                  <c:v>44085.771527777775</c:v>
                </c:pt>
                <c:pt idx="89106">
                  <c:v>44085.772222222222</c:v>
                </c:pt>
                <c:pt idx="89107">
                  <c:v>44085.772916666669</c:v>
                </c:pt>
                <c:pt idx="89108">
                  <c:v>44085.773611111108</c:v>
                </c:pt>
                <c:pt idx="89109">
                  <c:v>44085.774305555555</c:v>
                </c:pt>
                <c:pt idx="89110">
                  <c:v>44085.775000000001</c:v>
                </c:pt>
                <c:pt idx="89111">
                  <c:v>44085.775694444441</c:v>
                </c:pt>
                <c:pt idx="89112">
                  <c:v>44085.776388888888</c:v>
                </c:pt>
                <c:pt idx="89113">
                  <c:v>44085.777083333334</c:v>
                </c:pt>
                <c:pt idx="89114">
                  <c:v>44085.777777777781</c:v>
                </c:pt>
                <c:pt idx="89115">
                  <c:v>44085.77847222222</c:v>
                </c:pt>
                <c:pt idx="89116">
                  <c:v>44085.779166666667</c:v>
                </c:pt>
                <c:pt idx="89117">
                  <c:v>44085.779861111114</c:v>
                </c:pt>
                <c:pt idx="89118">
                  <c:v>44085.780555555553</c:v>
                </c:pt>
                <c:pt idx="89119">
                  <c:v>44085.78125</c:v>
                </c:pt>
                <c:pt idx="89120">
                  <c:v>44085.781944444447</c:v>
                </c:pt>
                <c:pt idx="89121">
                  <c:v>44085.782638888886</c:v>
                </c:pt>
                <c:pt idx="89122">
                  <c:v>44085.783333333333</c:v>
                </c:pt>
                <c:pt idx="89123">
                  <c:v>44085.78402777778</c:v>
                </c:pt>
                <c:pt idx="89124">
                  <c:v>44085.784722222219</c:v>
                </c:pt>
                <c:pt idx="89125">
                  <c:v>44085.785416666666</c:v>
                </c:pt>
                <c:pt idx="89126">
                  <c:v>44085.786111111112</c:v>
                </c:pt>
                <c:pt idx="89127">
                  <c:v>44085.786805555559</c:v>
                </c:pt>
                <c:pt idx="89128">
                  <c:v>44085.787499999999</c:v>
                </c:pt>
                <c:pt idx="89129">
                  <c:v>44085.788194444445</c:v>
                </c:pt>
                <c:pt idx="89130">
                  <c:v>44085.788888888892</c:v>
                </c:pt>
                <c:pt idx="89131">
                  <c:v>44085.789583333331</c:v>
                </c:pt>
                <c:pt idx="89132">
                  <c:v>44085.790277777778</c:v>
                </c:pt>
                <c:pt idx="89133">
                  <c:v>44085.790972222225</c:v>
                </c:pt>
                <c:pt idx="89134">
                  <c:v>44085.791666666664</c:v>
                </c:pt>
                <c:pt idx="89135">
                  <c:v>44085.792361111111</c:v>
                </c:pt>
                <c:pt idx="89136">
                  <c:v>44085.793055555558</c:v>
                </c:pt>
                <c:pt idx="89137">
                  <c:v>44085.793749999997</c:v>
                </c:pt>
                <c:pt idx="89138">
                  <c:v>44085.794444444444</c:v>
                </c:pt>
                <c:pt idx="89139">
                  <c:v>44085.795138888891</c:v>
                </c:pt>
                <c:pt idx="89140">
                  <c:v>44085.79583333333</c:v>
                </c:pt>
                <c:pt idx="89141">
                  <c:v>44085.796527777777</c:v>
                </c:pt>
                <c:pt idx="89142">
                  <c:v>44085.797222222223</c:v>
                </c:pt>
                <c:pt idx="89143">
                  <c:v>44085.79791666667</c:v>
                </c:pt>
                <c:pt idx="89144">
                  <c:v>44085.798611111109</c:v>
                </c:pt>
                <c:pt idx="89145">
                  <c:v>44085.799305555556</c:v>
                </c:pt>
                <c:pt idx="89146">
                  <c:v>44085.8</c:v>
                </c:pt>
                <c:pt idx="89147">
                  <c:v>44085.800694444442</c:v>
                </c:pt>
                <c:pt idx="89148">
                  <c:v>44085.801388888889</c:v>
                </c:pt>
                <c:pt idx="89149">
                  <c:v>44085.802083333336</c:v>
                </c:pt>
                <c:pt idx="89150">
                  <c:v>44085.802777777775</c:v>
                </c:pt>
                <c:pt idx="89151">
                  <c:v>44085.803472222222</c:v>
                </c:pt>
                <c:pt idx="89152">
                  <c:v>44085.804166666669</c:v>
                </c:pt>
                <c:pt idx="89153">
                  <c:v>44085.804861111108</c:v>
                </c:pt>
                <c:pt idx="89154">
                  <c:v>44085.805555555555</c:v>
                </c:pt>
                <c:pt idx="89155">
                  <c:v>44085.806250000001</c:v>
                </c:pt>
                <c:pt idx="89156">
                  <c:v>44085.806944444441</c:v>
                </c:pt>
                <c:pt idx="89157">
                  <c:v>44085.807638888888</c:v>
                </c:pt>
                <c:pt idx="89158">
                  <c:v>44085.808333333334</c:v>
                </c:pt>
                <c:pt idx="89159">
                  <c:v>44085.809027777781</c:v>
                </c:pt>
                <c:pt idx="89160">
                  <c:v>44085.80972222222</c:v>
                </c:pt>
                <c:pt idx="89161">
                  <c:v>44085.810416666667</c:v>
                </c:pt>
                <c:pt idx="89162">
                  <c:v>44085.811111111114</c:v>
                </c:pt>
                <c:pt idx="89163">
                  <c:v>44085.811805555553</c:v>
                </c:pt>
                <c:pt idx="89164">
                  <c:v>44085.8125</c:v>
                </c:pt>
                <c:pt idx="89165">
                  <c:v>44085.813194444447</c:v>
                </c:pt>
                <c:pt idx="89166">
                  <c:v>44085.813888888886</c:v>
                </c:pt>
                <c:pt idx="89167">
                  <c:v>44085.814583333333</c:v>
                </c:pt>
                <c:pt idx="89168">
                  <c:v>44085.81527777778</c:v>
                </c:pt>
                <c:pt idx="89169">
                  <c:v>44085.815972222219</c:v>
                </c:pt>
                <c:pt idx="89170">
                  <c:v>44085.816666666666</c:v>
                </c:pt>
                <c:pt idx="89171">
                  <c:v>44085.817361111112</c:v>
                </c:pt>
                <c:pt idx="89172">
                  <c:v>44085.818055555559</c:v>
                </c:pt>
                <c:pt idx="89173">
                  <c:v>44085.818749999999</c:v>
                </c:pt>
                <c:pt idx="89174">
                  <c:v>44085.819444444445</c:v>
                </c:pt>
                <c:pt idx="89175">
                  <c:v>44085.820138888892</c:v>
                </c:pt>
                <c:pt idx="89176">
                  <c:v>44085.820833333331</c:v>
                </c:pt>
                <c:pt idx="89177">
                  <c:v>44085.821527777778</c:v>
                </c:pt>
                <c:pt idx="89178">
                  <c:v>44085.822222222225</c:v>
                </c:pt>
                <c:pt idx="89179">
                  <c:v>44085.822916666664</c:v>
                </c:pt>
                <c:pt idx="89180">
                  <c:v>44085.823611111111</c:v>
                </c:pt>
                <c:pt idx="89181">
                  <c:v>44085.824305555558</c:v>
                </c:pt>
                <c:pt idx="89182">
                  <c:v>44085.824999999997</c:v>
                </c:pt>
                <c:pt idx="89183">
                  <c:v>44085.825694444444</c:v>
                </c:pt>
                <c:pt idx="89184">
                  <c:v>44085.826388888891</c:v>
                </c:pt>
                <c:pt idx="89185">
                  <c:v>44085.82708333333</c:v>
                </c:pt>
                <c:pt idx="89186">
                  <c:v>44085.827777777777</c:v>
                </c:pt>
                <c:pt idx="89187">
                  <c:v>44085.828472222223</c:v>
                </c:pt>
                <c:pt idx="89188">
                  <c:v>44085.82916666667</c:v>
                </c:pt>
                <c:pt idx="89189">
                  <c:v>44085.829861111109</c:v>
                </c:pt>
                <c:pt idx="89190">
                  <c:v>44085.830555555556</c:v>
                </c:pt>
                <c:pt idx="89191">
                  <c:v>44085.831250000003</c:v>
                </c:pt>
                <c:pt idx="89192">
                  <c:v>44085.831944444442</c:v>
                </c:pt>
                <c:pt idx="89193">
                  <c:v>44085.832638888889</c:v>
                </c:pt>
                <c:pt idx="89194">
                  <c:v>44085.833333333336</c:v>
                </c:pt>
                <c:pt idx="89195">
                  <c:v>44085.834027777775</c:v>
                </c:pt>
                <c:pt idx="89196">
                  <c:v>44085.834722222222</c:v>
                </c:pt>
                <c:pt idx="89197">
                  <c:v>44085.835416666669</c:v>
                </c:pt>
                <c:pt idx="89198">
                  <c:v>44085.836111111108</c:v>
                </c:pt>
                <c:pt idx="89199">
                  <c:v>44085.836805555555</c:v>
                </c:pt>
                <c:pt idx="89200">
                  <c:v>44085.837500000001</c:v>
                </c:pt>
                <c:pt idx="89201">
                  <c:v>44085.838194444441</c:v>
                </c:pt>
                <c:pt idx="89202">
                  <c:v>44085.838888888888</c:v>
                </c:pt>
                <c:pt idx="89203">
                  <c:v>44085.839583333334</c:v>
                </c:pt>
                <c:pt idx="89204">
                  <c:v>44085.840277777781</c:v>
                </c:pt>
                <c:pt idx="89205">
                  <c:v>44085.84097222222</c:v>
                </c:pt>
                <c:pt idx="89206">
                  <c:v>44085.841666666667</c:v>
                </c:pt>
                <c:pt idx="89207">
                  <c:v>44085.842361111114</c:v>
                </c:pt>
                <c:pt idx="89208">
                  <c:v>44085.843055555553</c:v>
                </c:pt>
                <c:pt idx="89209">
                  <c:v>44085.84375</c:v>
                </c:pt>
                <c:pt idx="89210">
                  <c:v>44085.844444444447</c:v>
                </c:pt>
                <c:pt idx="89211">
                  <c:v>44085.845138888886</c:v>
                </c:pt>
                <c:pt idx="89212">
                  <c:v>44085.845833333333</c:v>
                </c:pt>
                <c:pt idx="89213">
                  <c:v>44085.84652777778</c:v>
                </c:pt>
                <c:pt idx="89214">
                  <c:v>44085.847222222219</c:v>
                </c:pt>
                <c:pt idx="89215">
                  <c:v>44085.847916666666</c:v>
                </c:pt>
                <c:pt idx="89216">
                  <c:v>44085.848611111112</c:v>
                </c:pt>
                <c:pt idx="89217">
                  <c:v>44085.849305555559</c:v>
                </c:pt>
                <c:pt idx="89218">
                  <c:v>44085.85</c:v>
                </c:pt>
                <c:pt idx="89219">
                  <c:v>44085.850694444445</c:v>
                </c:pt>
                <c:pt idx="89220">
                  <c:v>44085.851388888892</c:v>
                </c:pt>
                <c:pt idx="89221">
                  <c:v>44085.852083333331</c:v>
                </c:pt>
                <c:pt idx="89222">
                  <c:v>44085.852777777778</c:v>
                </c:pt>
                <c:pt idx="89223">
                  <c:v>44085.853472222225</c:v>
                </c:pt>
                <c:pt idx="89224">
                  <c:v>44085.854166666664</c:v>
                </c:pt>
                <c:pt idx="89225">
                  <c:v>44085.854861111111</c:v>
                </c:pt>
                <c:pt idx="89226">
                  <c:v>44085.855555555558</c:v>
                </c:pt>
                <c:pt idx="89227">
                  <c:v>44085.856249999997</c:v>
                </c:pt>
                <c:pt idx="89228">
                  <c:v>44085.856944444444</c:v>
                </c:pt>
                <c:pt idx="89229">
                  <c:v>44085.857638888891</c:v>
                </c:pt>
                <c:pt idx="89230">
                  <c:v>44085.85833333333</c:v>
                </c:pt>
                <c:pt idx="89231">
                  <c:v>44085.859027777777</c:v>
                </c:pt>
                <c:pt idx="89232">
                  <c:v>44085.859722222223</c:v>
                </c:pt>
                <c:pt idx="89233">
                  <c:v>44085.86041666667</c:v>
                </c:pt>
                <c:pt idx="89234">
                  <c:v>44085.861111111109</c:v>
                </c:pt>
                <c:pt idx="89235">
                  <c:v>44085.861805555556</c:v>
                </c:pt>
                <c:pt idx="89236">
                  <c:v>44085.862500000003</c:v>
                </c:pt>
                <c:pt idx="89237">
                  <c:v>44085.863194444442</c:v>
                </c:pt>
                <c:pt idx="89238">
                  <c:v>44085.863888888889</c:v>
                </c:pt>
                <c:pt idx="89239">
                  <c:v>44085.864583333336</c:v>
                </c:pt>
                <c:pt idx="89240">
                  <c:v>44085.865277777775</c:v>
                </c:pt>
                <c:pt idx="89241">
                  <c:v>44085.865972222222</c:v>
                </c:pt>
                <c:pt idx="89242">
                  <c:v>44085.866666666669</c:v>
                </c:pt>
                <c:pt idx="89243">
                  <c:v>44085.867361111108</c:v>
                </c:pt>
                <c:pt idx="89244">
                  <c:v>44085.868055555555</c:v>
                </c:pt>
                <c:pt idx="89245">
                  <c:v>44085.868750000001</c:v>
                </c:pt>
                <c:pt idx="89246">
                  <c:v>44085.869444444441</c:v>
                </c:pt>
                <c:pt idx="89247">
                  <c:v>44085.870138888888</c:v>
                </c:pt>
                <c:pt idx="89248">
                  <c:v>44085.870833333334</c:v>
                </c:pt>
                <c:pt idx="89249">
                  <c:v>44085.871527777781</c:v>
                </c:pt>
                <c:pt idx="89250">
                  <c:v>44085.87222222222</c:v>
                </c:pt>
                <c:pt idx="89251">
                  <c:v>44085.872916666667</c:v>
                </c:pt>
                <c:pt idx="89252">
                  <c:v>44085.873611111114</c:v>
                </c:pt>
                <c:pt idx="89253">
                  <c:v>44085.874305555553</c:v>
                </c:pt>
                <c:pt idx="89254">
                  <c:v>44085.875</c:v>
                </c:pt>
                <c:pt idx="89255">
                  <c:v>44085.875694444447</c:v>
                </c:pt>
                <c:pt idx="89256">
                  <c:v>44085.876388888886</c:v>
                </c:pt>
                <c:pt idx="89257">
                  <c:v>44085.877083333333</c:v>
                </c:pt>
                <c:pt idx="89258">
                  <c:v>44085.87777777778</c:v>
                </c:pt>
                <c:pt idx="89259">
                  <c:v>44085.878472222219</c:v>
                </c:pt>
                <c:pt idx="89260">
                  <c:v>44085.879166666666</c:v>
                </c:pt>
                <c:pt idx="89261">
                  <c:v>44085.879861111112</c:v>
                </c:pt>
                <c:pt idx="89262">
                  <c:v>44085.880555555559</c:v>
                </c:pt>
                <c:pt idx="89263">
                  <c:v>44085.881249999999</c:v>
                </c:pt>
                <c:pt idx="89264">
                  <c:v>44085.881944444445</c:v>
                </c:pt>
                <c:pt idx="89265">
                  <c:v>44085.882638888892</c:v>
                </c:pt>
                <c:pt idx="89266">
                  <c:v>44085.883333333331</c:v>
                </c:pt>
                <c:pt idx="89267">
                  <c:v>44085.884027777778</c:v>
                </c:pt>
                <c:pt idx="89268">
                  <c:v>44085.884722222225</c:v>
                </c:pt>
                <c:pt idx="89269">
                  <c:v>44085.885416666664</c:v>
                </c:pt>
                <c:pt idx="89270">
                  <c:v>44085.886111111111</c:v>
                </c:pt>
                <c:pt idx="89271">
                  <c:v>44085.886805555558</c:v>
                </c:pt>
                <c:pt idx="89272">
                  <c:v>44085.887499999997</c:v>
                </c:pt>
                <c:pt idx="89273">
                  <c:v>44085.888194444444</c:v>
                </c:pt>
                <c:pt idx="89274">
                  <c:v>44085.888888888891</c:v>
                </c:pt>
                <c:pt idx="89275">
                  <c:v>44085.88958333333</c:v>
                </c:pt>
                <c:pt idx="89276">
                  <c:v>44085.890277777777</c:v>
                </c:pt>
                <c:pt idx="89277">
                  <c:v>44085.890972222223</c:v>
                </c:pt>
                <c:pt idx="89278">
                  <c:v>44085.89166666667</c:v>
                </c:pt>
                <c:pt idx="89279">
                  <c:v>44085.892361111109</c:v>
                </c:pt>
                <c:pt idx="89280">
                  <c:v>44085.893055555556</c:v>
                </c:pt>
                <c:pt idx="89281">
                  <c:v>44085.893750000003</c:v>
                </c:pt>
                <c:pt idx="89282">
                  <c:v>44085.894444444442</c:v>
                </c:pt>
                <c:pt idx="89283">
                  <c:v>44085.895138888889</c:v>
                </c:pt>
                <c:pt idx="89284">
                  <c:v>44085.895833333336</c:v>
                </c:pt>
                <c:pt idx="89285">
                  <c:v>44085.896527777775</c:v>
                </c:pt>
                <c:pt idx="89286">
                  <c:v>44085.897222222222</c:v>
                </c:pt>
                <c:pt idx="89287">
                  <c:v>44085.897916666669</c:v>
                </c:pt>
                <c:pt idx="89288">
                  <c:v>44085.898611111108</c:v>
                </c:pt>
                <c:pt idx="89289">
                  <c:v>44085.899305555555</c:v>
                </c:pt>
                <c:pt idx="89290">
                  <c:v>44085.9</c:v>
                </c:pt>
                <c:pt idx="89291">
                  <c:v>44085.900694444441</c:v>
                </c:pt>
                <c:pt idx="89292">
                  <c:v>44085.901388888888</c:v>
                </c:pt>
                <c:pt idx="89293">
                  <c:v>44085.902083333334</c:v>
                </c:pt>
                <c:pt idx="89294">
                  <c:v>44085.902777777781</c:v>
                </c:pt>
                <c:pt idx="89295">
                  <c:v>44085.90347222222</c:v>
                </c:pt>
                <c:pt idx="89296">
                  <c:v>44085.904166666667</c:v>
                </c:pt>
                <c:pt idx="89297">
                  <c:v>44085.904861111114</c:v>
                </c:pt>
                <c:pt idx="89298">
                  <c:v>44085.905555555553</c:v>
                </c:pt>
                <c:pt idx="89299">
                  <c:v>44085.90625</c:v>
                </c:pt>
                <c:pt idx="89300">
                  <c:v>44085.906944444447</c:v>
                </c:pt>
                <c:pt idx="89301">
                  <c:v>44085.907638888886</c:v>
                </c:pt>
                <c:pt idx="89302">
                  <c:v>44085.908333333333</c:v>
                </c:pt>
                <c:pt idx="89303">
                  <c:v>44085.90902777778</c:v>
                </c:pt>
                <c:pt idx="89304">
                  <c:v>44085.909722222219</c:v>
                </c:pt>
                <c:pt idx="89305">
                  <c:v>44085.910416666666</c:v>
                </c:pt>
                <c:pt idx="89306">
                  <c:v>44085.911111111112</c:v>
                </c:pt>
                <c:pt idx="89307">
                  <c:v>44085.911805555559</c:v>
                </c:pt>
                <c:pt idx="89308">
                  <c:v>44085.912499999999</c:v>
                </c:pt>
                <c:pt idx="89309">
                  <c:v>44085.913194444445</c:v>
                </c:pt>
                <c:pt idx="89310">
                  <c:v>44085.913888888892</c:v>
                </c:pt>
                <c:pt idx="89311">
                  <c:v>44085.914583333331</c:v>
                </c:pt>
                <c:pt idx="89312">
                  <c:v>44085.915277777778</c:v>
                </c:pt>
                <c:pt idx="89313">
                  <c:v>44085.915972222225</c:v>
                </c:pt>
                <c:pt idx="89314">
                  <c:v>44085.916666666664</c:v>
                </c:pt>
                <c:pt idx="89315">
                  <c:v>44085.917361111111</c:v>
                </c:pt>
                <c:pt idx="89316">
                  <c:v>44085.918055555558</c:v>
                </c:pt>
                <c:pt idx="89317">
                  <c:v>44085.918749999997</c:v>
                </c:pt>
                <c:pt idx="89318">
                  <c:v>44085.919444444444</c:v>
                </c:pt>
                <c:pt idx="89319">
                  <c:v>44085.920138888891</c:v>
                </c:pt>
                <c:pt idx="89320">
                  <c:v>44085.92083333333</c:v>
                </c:pt>
                <c:pt idx="89321">
                  <c:v>44085.921527777777</c:v>
                </c:pt>
                <c:pt idx="89322">
                  <c:v>44085.922222222223</c:v>
                </c:pt>
                <c:pt idx="89323">
                  <c:v>44085.92291666667</c:v>
                </c:pt>
                <c:pt idx="89324">
                  <c:v>44085.923611111109</c:v>
                </c:pt>
                <c:pt idx="89325">
                  <c:v>44085.924305555556</c:v>
                </c:pt>
                <c:pt idx="89326">
                  <c:v>44085.925000000003</c:v>
                </c:pt>
                <c:pt idx="89327">
                  <c:v>44085.925694444442</c:v>
                </c:pt>
                <c:pt idx="89328">
                  <c:v>44085.926388888889</c:v>
                </c:pt>
                <c:pt idx="89329">
                  <c:v>44085.927083333336</c:v>
                </c:pt>
                <c:pt idx="89330">
                  <c:v>44085.927777777775</c:v>
                </c:pt>
                <c:pt idx="89331">
                  <c:v>44085.928472222222</c:v>
                </c:pt>
                <c:pt idx="89332">
                  <c:v>44085.929166666669</c:v>
                </c:pt>
                <c:pt idx="89333">
                  <c:v>44085.929861111108</c:v>
                </c:pt>
                <c:pt idx="89334">
                  <c:v>44085.930555555555</c:v>
                </c:pt>
                <c:pt idx="89335">
                  <c:v>44085.931250000001</c:v>
                </c:pt>
                <c:pt idx="89336">
                  <c:v>44085.931944444441</c:v>
                </c:pt>
                <c:pt idx="89337">
                  <c:v>44085.932638888888</c:v>
                </c:pt>
                <c:pt idx="89338">
                  <c:v>44085.933333333334</c:v>
                </c:pt>
                <c:pt idx="89339">
                  <c:v>44085.934027777781</c:v>
                </c:pt>
                <c:pt idx="89340">
                  <c:v>44085.93472222222</c:v>
                </c:pt>
                <c:pt idx="89341">
                  <c:v>44085.935416666667</c:v>
                </c:pt>
                <c:pt idx="89342">
                  <c:v>44085.936111111114</c:v>
                </c:pt>
                <c:pt idx="89343">
                  <c:v>44085.936805555553</c:v>
                </c:pt>
                <c:pt idx="89344">
                  <c:v>44085.9375</c:v>
                </c:pt>
                <c:pt idx="89345">
                  <c:v>44085.938194444447</c:v>
                </c:pt>
                <c:pt idx="89346">
                  <c:v>44085.938888888886</c:v>
                </c:pt>
                <c:pt idx="89347">
                  <c:v>44085.939583333333</c:v>
                </c:pt>
                <c:pt idx="89348">
                  <c:v>44085.94027777778</c:v>
                </c:pt>
                <c:pt idx="89349">
                  <c:v>44085.940972222219</c:v>
                </c:pt>
                <c:pt idx="89350">
                  <c:v>44085.941666666666</c:v>
                </c:pt>
                <c:pt idx="89351">
                  <c:v>44085.942361111112</c:v>
                </c:pt>
                <c:pt idx="89352">
                  <c:v>44085.943055555559</c:v>
                </c:pt>
                <c:pt idx="89353">
                  <c:v>44085.943749999999</c:v>
                </c:pt>
                <c:pt idx="89354">
                  <c:v>44085.944444444445</c:v>
                </c:pt>
                <c:pt idx="89355">
                  <c:v>44085.945138888892</c:v>
                </c:pt>
                <c:pt idx="89356">
                  <c:v>44085.945833333331</c:v>
                </c:pt>
                <c:pt idx="89357">
                  <c:v>44085.946527777778</c:v>
                </c:pt>
                <c:pt idx="89358">
                  <c:v>44085.947222222225</c:v>
                </c:pt>
                <c:pt idx="89359">
                  <c:v>44085.947916666664</c:v>
                </c:pt>
                <c:pt idx="89360">
                  <c:v>44085.948611111111</c:v>
                </c:pt>
                <c:pt idx="89361">
                  <c:v>44085.949305555558</c:v>
                </c:pt>
                <c:pt idx="89362">
                  <c:v>44085.95</c:v>
                </c:pt>
                <c:pt idx="89363">
                  <c:v>44085.950694444444</c:v>
                </c:pt>
                <c:pt idx="89364">
                  <c:v>44085.951388888891</c:v>
                </c:pt>
                <c:pt idx="89365">
                  <c:v>44085.95208333333</c:v>
                </c:pt>
                <c:pt idx="89366">
                  <c:v>44085.952777777777</c:v>
                </c:pt>
                <c:pt idx="89367">
                  <c:v>44085.953472222223</c:v>
                </c:pt>
                <c:pt idx="89368">
                  <c:v>44085.95416666667</c:v>
                </c:pt>
                <c:pt idx="89369">
                  <c:v>44085.954861111109</c:v>
                </c:pt>
                <c:pt idx="89370">
                  <c:v>44085.955555555556</c:v>
                </c:pt>
                <c:pt idx="89371">
                  <c:v>44085.956250000003</c:v>
                </c:pt>
                <c:pt idx="89372">
                  <c:v>44085.956944444442</c:v>
                </c:pt>
                <c:pt idx="89373">
                  <c:v>44085.957638888889</c:v>
                </c:pt>
                <c:pt idx="89374">
                  <c:v>44085.958333333336</c:v>
                </c:pt>
                <c:pt idx="89375">
                  <c:v>44085.959027777775</c:v>
                </c:pt>
                <c:pt idx="89376">
                  <c:v>44085.959722222222</c:v>
                </c:pt>
                <c:pt idx="89377">
                  <c:v>44085.960416666669</c:v>
                </c:pt>
                <c:pt idx="89378">
                  <c:v>44085.961111111108</c:v>
                </c:pt>
                <c:pt idx="89379">
                  <c:v>44085.961805555555</c:v>
                </c:pt>
                <c:pt idx="89380">
                  <c:v>44085.962500000001</c:v>
                </c:pt>
                <c:pt idx="89381">
                  <c:v>44085.963194444441</c:v>
                </c:pt>
                <c:pt idx="89382">
                  <c:v>44085.963888888888</c:v>
                </c:pt>
                <c:pt idx="89383">
                  <c:v>44085.964583333334</c:v>
                </c:pt>
                <c:pt idx="89384">
                  <c:v>44085.965277777781</c:v>
                </c:pt>
                <c:pt idx="89385">
                  <c:v>44085.96597222222</c:v>
                </c:pt>
                <c:pt idx="89386">
                  <c:v>44085.966666666667</c:v>
                </c:pt>
                <c:pt idx="89387">
                  <c:v>44085.967361111114</c:v>
                </c:pt>
                <c:pt idx="89388">
                  <c:v>44085.968055555553</c:v>
                </c:pt>
                <c:pt idx="89389">
                  <c:v>44085.96875</c:v>
                </c:pt>
                <c:pt idx="89390">
                  <c:v>44085.969444444447</c:v>
                </c:pt>
                <c:pt idx="89391">
                  <c:v>44085.970138888886</c:v>
                </c:pt>
                <c:pt idx="89392">
                  <c:v>44085.970833333333</c:v>
                </c:pt>
                <c:pt idx="89393">
                  <c:v>44085.97152777778</c:v>
                </c:pt>
                <c:pt idx="89394">
                  <c:v>44085.972222222219</c:v>
                </c:pt>
                <c:pt idx="89395">
                  <c:v>44085.972916666666</c:v>
                </c:pt>
                <c:pt idx="89396">
                  <c:v>44085.973611111112</c:v>
                </c:pt>
                <c:pt idx="89397">
                  <c:v>44085.974305555559</c:v>
                </c:pt>
                <c:pt idx="89398">
                  <c:v>44085.974999999999</c:v>
                </c:pt>
                <c:pt idx="89399">
                  <c:v>44085.975694444445</c:v>
                </c:pt>
                <c:pt idx="89400">
                  <c:v>44085.976388888892</c:v>
                </c:pt>
                <c:pt idx="89401">
                  <c:v>44085.977083333331</c:v>
                </c:pt>
                <c:pt idx="89402">
                  <c:v>44085.977777777778</c:v>
                </c:pt>
                <c:pt idx="89403">
                  <c:v>44085.978472222225</c:v>
                </c:pt>
                <c:pt idx="89404">
                  <c:v>44085.979166666664</c:v>
                </c:pt>
                <c:pt idx="89405">
                  <c:v>44085.979861111111</c:v>
                </c:pt>
                <c:pt idx="89406">
                  <c:v>44085.980555555558</c:v>
                </c:pt>
                <c:pt idx="89407">
                  <c:v>44085.981249999997</c:v>
                </c:pt>
                <c:pt idx="89408">
                  <c:v>44085.981944444444</c:v>
                </c:pt>
                <c:pt idx="89409">
                  <c:v>44085.982638888891</c:v>
                </c:pt>
                <c:pt idx="89410">
                  <c:v>44085.98333333333</c:v>
                </c:pt>
                <c:pt idx="89411">
                  <c:v>44085.984027777777</c:v>
                </c:pt>
                <c:pt idx="89412">
                  <c:v>44085.984722222223</c:v>
                </c:pt>
                <c:pt idx="89413">
                  <c:v>44085.98541666667</c:v>
                </c:pt>
                <c:pt idx="89414">
                  <c:v>44085.986111111109</c:v>
                </c:pt>
                <c:pt idx="89415">
                  <c:v>44085.986805555556</c:v>
                </c:pt>
                <c:pt idx="89416">
                  <c:v>44085.987500000003</c:v>
                </c:pt>
                <c:pt idx="89417">
                  <c:v>44085.988194444442</c:v>
                </c:pt>
                <c:pt idx="89418">
                  <c:v>44085.988888888889</c:v>
                </c:pt>
                <c:pt idx="89419">
                  <c:v>44085.989583333336</c:v>
                </c:pt>
                <c:pt idx="89420">
                  <c:v>44085.990277777775</c:v>
                </c:pt>
                <c:pt idx="89421">
                  <c:v>44085.990972222222</c:v>
                </c:pt>
                <c:pt idx="89422">
                  <c:v>44085.991666666669</c:v>
                </c:pt>
                <c:pt idx="89423">
                  <c:v>44085.992361111108</c:v>
                </c:pt>
                <c:pt idx="89424">
                  <c:v>44085.993055555555</c:v>
                </c:pt>
                <c:pt idx="89425">
                  <c:v>44085.993750000001</c:v>
                </c:pt>
                <c:pt idx="89426">
                  <c:v>44085.994444444441</c:v>
                </c:pt>
                <c:pt idx="89427">
                  <c:v>44085.995138888888</c:v>
                </c:pt>
                <c:pt idx="89428">
                  <c:v>44085.995833333334</c:v>
                </c:pt>
                <c:pt idx="89429">
                  <c:v>44085.996527777781</c:v>
                </c:pt>
                <c:pt idx="89430">
                  <c:v>44085.99722222222</c:v>
                </c:pt>
                <c:pt idx="89431">
                  <c:v>44085.997916666667</c:v>
                </c:pt>
                <c:pt idx="89432">
                  <c:v>44085.998611111114</c:v>
                </c:pt>
                <c:pt idx="89433">
                  <c:v>44085.999305555553</c:v>
                </c:pt>
                <c:pt idx="89434">
                  <c:v>44086</c:v>
                </c:pt>
                <c:pt idx="89435">
                  <c:v>44086.000694444447</c:v>
                </c:pt>
                <c:pt idx="89436">
                  <c:v>44086.001388888886</c:v>
                </c:pt>
                <c:pt idx="89437">
                  <c:v>44086.002083333333</c:v>
                </c:pt>
                <c:pt idx="89438">
                  <c:v>44086.00277777778</c:v>
                </c:pt>
                <c:pt idx="89439">
                  <c:v>44086.003472222219</c:v>
                </c:pt>
                <c:pt idx="89440">
                  <c:v>44086.004166666666</c:v>
                </c:pt>
                <c:pt idx="89441">
                  <c:v>44086.004861111112</c:v>
                </c:pt>
                <c:pt idx="89442">
                  <c:v>44086.005555555559</c:v>
                </c:pt>
                <c:pt idx="89443">
                  <c:v>44086.006249999999</c:v>
                </c:pt>
                <c:pt idx="89444">
                  <c:v>44086.006944444445</c:v>
                </c:pt>
                <c:pt idx="89445">
                  <c:v>44086.007638888892</c:v>
                </c:pt>
                <c:pt idx="89446">
                  <c:v>44086.008333333331</c:v>
                </c:pt>
                <c:pt idx="89447">
                  <c:v>44086.009027777778</c:v>
                </c:pt>
                <c:pt idx="89448">
                  <c:v>44086.009722222225</c:v>
                </c:pt>
                <c:pt idx="89449">
                  <c:v>44086.010416666664</c:v>
                </c:pt>
                <c:pt idx="89450">
                  <c:v>44086.011111111111</c:v>
                </c:pt>
                <c:pt idx="89451">
                  <c:v>44086.011805555558</c:v>
                </c:pt>
                <c:pt idx="89452">
                  <c:v>44086.012499999997</c:v>
                </c:pt>
                <c:pt idx="89453">
                  <c:v>44086.013194444444</c:v>
                </c:pt>
                <c:pt idx="89454">
                  <c:v>44086.013888888891</c:v>
                </c:pt>
                <c:pt idx="89455">
                  <c:v>44086.01458333333</c:v>
                </c:pt>
                <c:pt idx="89456">
                  <c:v>44086.015277777777</c:v>
                </c:pt>
                <c:pt idx="89457">
                  <c:v>44086.015972222223</c:v>
                </c:pt>
                <c:pt idx="89458">
                  <c:v>44086.01666666667</c:v>
                </c:pt>
                <c:pt idx="89459">
                  <c:v>44086.017361111109</c:v>
                </c:pt>
                <c:pt idx="89460">
                  <c:v>44086.018055555556</c:v>
                </c:pt>
                <c:pt idx="89461">
                  <c:v>44086.018750000003</c:v>
                </c:pt>
                <c:pt idx="89462">
                  <c:v>44086.019444444442</c:v>
                </c:pt>
                <c:pt idx="89463">
                  <c:v>44086.020138888889</c:v>
                </c:pt>
                <c:pt idx="89464">
                  <c:v>44086.020833333336</c:v>
                </c:pt>
                <c:pt idx="89465">
                  <c:v>44086.021527777775</c:v>
                </c:pt>
                <c:pt idx="89466">
                  <c:v>44086.022222222222</c:v>
                </c:pt>
                <c:pt idx="89467">
                  <c:v>44086.022916666669</c:v>
                </c:pt>
                <c:pt idx="89468">
                  <c:v>44086.023611111108</c:v>
                </c:pt>
                <c:pt idx="89469">
                  <c:v>44086.024305555555</c:v>
                </c:pt>
                <c:pt idx="89470">
                  <c:v>44086.025000000001</c:v>
                </c:pt>
                <c:pt idx="89471">
                  <c:v>44086.025694444441</c:v>
                </c:pt>
                <c:pt idx="89472">
                  <c:v>44086.026388888888</c:v>
                </c:pt>
                <c:pt idx="89473">
                  <c:v>44086.027083333334</c:v>
                </c:pt>
                <c:pt idx="89474">
                  <c:v>44086.027777777781</c:v>
                </c:pt>
                <c:pt idx="89475">
                  <c:v>44086.02847222222</c:v>
                </c:pt>
                <c:pt idx="89476">
                  <c:v>44086.029166666667</c:v>
                </c:pt>
                <c:pt idx="89477">
                  <c:v>44086.029861111114</c:v>
                </c:pt>
                <c:pt idx="89478">
                  <c:v>44086.030555555553</c:v>
                </c:pt>
                <c:pt idx="89479">
                  <c:v>44086.03125</c:v>
                </c:pt>
                <c:pt idx="89480">
                  <c:v>44086.031944444447</c:v>
                </c:pt>
                <c:pt idx="89481">
                  <c:v>44086.032638888886</c:v>
                </c:pt>
                <c:pt idx="89482">
                  <c:v>44086.033333333333</c:v>
                </c:pt>
                <c:pt idx="89483">
                  <c:v>44086.03402777778</c:v>
                </c:pt>
                <c:pt idx="89484">
                  <c:v>44086.034722222219</c:v>
                </c:pt>
                <c:pt idx="89485">
                  <c:v>44086.035416666666</c:v>
                </c:pt>
                <c:pt idx="89486">
                  <c:v>44086.036111111112</c:v>
                </c:pt>
                <c:pt idx="89487">
                  <c:v>44086.036805555559</c:v>
                </c:pt>
                <c:pt idx="89488">
                  <c:v>44086.037499999999</c:v>
                </c:pt>
                <c:pt idx="89489">
                  <c:v>44086.038194444445</c:v>
                </c:pt>
                <c:pt idx="89490">
                  <c:v>44086.038888888892</c:v>
                </c:pt>
                <c:pt idx="89491">
                  <c:v>44086.039583333331</c:v>
                </c:pt>
                <c:pt idx="89492">
                  <c:v>44086.040277777778</c:v>
                </c:pt>
                <c:pt idx="89493">
                  <c:v>44086.040972222225</c:v>
                </c:pt>
                <c:pt idx="89494">
                  <c:v>44086.041666666664</c:v>
                </c:pt>
                <c:pt idx="89495">
                  <c:v>44086.042361111111</c:v>
                </c:pt>
                <c:pt idx="89496">
                  <c:v>44086.043055555558</c:v>
                </c:pt>
                <c:pt idx="89497">
                  <c:v>44086.043749999997</c:v>
                </c:pt>
                <c:pt idx="89498">
                  <c:v>44086.044444444444</c:v>
                </c:pt>
                <c:pt idx="89499">
                  <c:v>44086.045138888891</c:v>
                </c:pt>
                <c:pt idx="89500">
                  <c:v>44086.04583333333</c:v>
                </c:pt>
                <c:pt idx="89501">
                  <c:v>44086.046527777777</c:v>
                </c:pt>
                <c:pt idx="89502">
                  <c:v>44086.047222222223</c:v>
                </c:pt>
                <c:pt idx="89503">
                  <c:v>44086.04791666667</c:v>
                </c:pt>
                <c:pt idx="89504">
                  <c:v>44086.048611111109</c:v>
                </c:pt>
                <c:pt idx="89505">
                  <c:v>44086.049305555556</c:v>
                </c:pt>
                <c:pt idx="89506">
                  <c:v>44086.05</c:v>
                </c:pt>
                <c:pt idx="89507">
                  <c:v>44086.050694444442</c:v>
                </c:pt>
                <c:pt idx="89508">
                  <c:v>44086.051388888889</c:v>
                </c:pt>
                <c:pt idx="89509">
                  <c:v>44086.052083333336</c:v>
                </c:pt>
                <c:pt idx="89510">
                  <c:v>44086.052777777775</c:v>
                </c:pt>
                <c:pt idx="89511">
                  <c:v>44086.053472222222</c:v>
                </c:pt>
                <c:pt idx="89512">
                  <c:v>44086.054166666669</c:v>
                </c:pt>
                <c:pt idx="89513">
                  <c:v>44086.054861111108</c:v>
                </c:pt>
                <c:pt idx="89514">
                  <c:v>44086.055555555555</c:v>
                </c:pt>
                <c:pt idx="89515">
                  <c:v>44086.056250000001</c:v>
                </c:pt>
                <c:pt idx="89516">
                  <c:v>44086.056944444441</c:v>
                </c:pt>
                <c:pt idx="89517">
                  <c:v>44086.057638888888</c:v>
                </c:pt>
                <c:pt idx="89518">
                  <c:v>44086.058333333334</c:v>
                </c:pt>
                <c:pt idx="89519">
                  <c:v>44086.059027777781</c:v>
                </c:pt>
                <c:pt idx="89520">
                  <c:v>44086.05972222222</c:v>
                </c:pt>
                <c:pt idx="89521">
                  <c:v>44086.060416666667</c:v>
                </c:pt>
                <c:pt idx="89522">
                  <c:v>44086.061111111114</c:v>
                </c:pt>
                <c:pt idx="89523">
                  <c:v>44086.061805555553</c:v>
                </c:pt>
                <c:pt idx="89524">
                  <c:v>44086.0625</c:v>
                </c:pt>
                <c:pt idx="89525">
                  <c:v>44086.063194444447</c:v>
                </c:pt>
                <c:pt idx="89526">
                  <c:v>44086.063888888886</c:v>
                </c:pt>
                <c:pt idx="89527">
                  <c:v>44086.064583333333</c:v>
                </c:pt>
                <c:pt idx="89528">
                  <c:v>44086.06527777778</c:v>
                </c:pt>
                <c:pt idx="89529">
                  <c:v>44086.065972222219</c:v>
                </c:pt>
                <c:pt idx="89530">
                  <c:v>44086.066666666666</c:v>
                </c:pt>
                <c:pt idx="89531">
                  <c:v>44086.067361111112</c:v>
                </c:pt>
                <c:pt idx="89532">
                  <c:v>44086.068055555559</c:v>
                </c:pt>
                <c:pt idx="89533">
                  <c:v>44086.068749999999</c:v>
                </c:pt>
                <c:pt idx="89534">
                  <c:v>44086.069444444445</c:v>
                </c:pt>
                <c:pt idx="89535">
                  <c:v>44086.070138888892</c:v>
                </c:pt>
                <c:pt idx="89536">
                  <c:v>44086.070833333331</c:v>
                </c:pt>
                <c:pt idx="89537">
                  <c:v>44086.071527777778</c:v>
                </c:pt>
                <c:pt idx="89538">
                  <c:v>44086.072222222225</c:v>
                </c:pt>
                <c:pt idx="89539">
                  <c:v>44086.072916666664</c:v>
                </c:pt>
                <c:pt idx="89540">
                  <c:v>44086.073611111111</c:v>
                </c:pt>
                <c:pt idx="89541">
                  <c:v>44086.074305555558</c:v>
                </c:pt>
                <c:pt idx="89542">
                  <c:v>44086.074999999997</c:v>
                </c:pt>
                <c:pt idx="89543">
                  <c:v>44086.075694444444</c:v>
                </c:pt>
                <c:pt idx="89544">
                  <c:v>44086.076388888891</c:v>
                </c:pt>
                <c:pt idx="89545">
                  <c:v>44086.07708333333</c:v>
                </c:pt>
                <c:pt idx="89546">
                  <c:v>44086.077777777777</c:v>
                </c:pt>
                <c:pt idx="89547">
                  <c:v>44086.078472222223</c:v>
                </c:pt>
                <c:pt idx="89548">
                  <c:v>44086.07916666667</c:v>
                </c:pt>
                <c:pt idx="89549">
                  <c:v>44086.079861111109</c:v>
                </c:pt>
                <c:pt idx="89550">
                  <c:v>44086.080555555556</c:v>
                </c:pt>
                <c:pt idx="89551">
                  <c:v>44086.081250000003</c:v>
                </c:pt>
                <c:pt idx="89552">
                  <c:v>44086.081944444442</c:v>
                </c:pt>
                <c:pt idx="89553">
                  <c:v>44086.082638888889</c:v>
                </c:pt>
                <c:pt idx="89554">
                  <c:v>44086.083333333336</c:v>
                </c:pt>
                <c:pt idx="89555">
                  <c:v>44086.084027777775</c:v>
                </c:pt>
                <c:pt idx="89556">
                  <c:v>44086.084722222222</c:v>
                </c:pt>
                <c:pt idx="89557">
                  <c:v>44086.085416666669</c:v>
                </c:pt>
                <c:pt idx="89558">
                  <c:v>44086.086111111108</c:v>
                </c:pt>
                <c:pt idx="89559">
                  <c:v>44086.086805555555</c:v>
                </c:pt>
                <c:pt idx="89560">
                  <c:v>44086.087500000001</c:v>
                </c:pt>
                <c:pt idx="89561">
                  <c:v>44086.088194444441</c:v>
                </c:pt>
                <c:pt idx="89562">
                  <c:v>44086.088888888888</c:v>
                </c:pt>
                <c:pt idx="89563">
                  <c:v>44086.089583333334</c:v>
                </c:pt>
                <c:pt idx="89564">
                  <c:v>44086.090277777781</c:v>
                </c:pt>
                <c:pt idx="89565">
                  <c:v>44086.09097222222</c:v>
                </c:pt>
                <c:pt idx="89566">
                  <c:v>44086.091666666667</c:v>
                </c:pt>
                <c:pt idx="89567">
                  <c:v>44086.092361111114</c:v>
                </c:pt>
                <c:pt idx="89568">
                  <c:v>44086.093055555553</c:v>
                </c:pt>
                <c:pt idx="89569">
                  <c:v>44086.09375</c:v>
                </c:pt>
                <c:pt idx="89570">
                  <c:v>44086.094444444447</c:v>
                </c:pt>
                <c:pt idx="89571">
                  <c:v>44086.095138888886</c:v>
                </c:pt>
                <c:pt idx="89572">
                  <c:v>44086.095833333333</c:v>
                </c:pt>
                <c:pt idx="89573">
                  <c:v>44086.09652777778</c:v>
                </c:pt>
                <c:pt idx="89574">
                  <c:v>44086.097222222219</c:v>
                </c:pt>
                <c:pt idx="89575">
                  <c:v>44086.097916666666</c:v>
                </c:pt>
                <c:pt idx="89576">
                  <c:v>44086.098611111112</c:v>
                </c:pt>
                <c:pt idx="89577">
                  <c:v>44086.099305555559</c:v>
                </c:pt>
                <c:pt idx="89578">
                  <c:v>44086.1</c:v>
                </c:pt>
                <c:pt idx="89579">
                  <c:v>44086.100694444445</c:v>
                </c:pt>
                <c:pt idx="89580">
                  <c:v>44086.101388888892</c:v>
                </c:pt>
                <c:pt idx="89581">
                  <c:v>44086.102083333331</c:v>
                </c:pt>
                <c:pt idx="89582">
                  <c:v>44086.102777777778</c:v>
                </c:pt>
                <c:pt idx="89583">
                  <c:v>44086.103472222225</c:v>
                </c:pt>
                <c:pt idx="89584">
                  <c:v>44086.104166666664</c:v>
                </c:pt>
                <c:pt idx="89585">
                  <c:v>44086.104861111111</c:v>
                </c:pt>
                <c:pt idx="89586">
                  <c:v>44086.105555555558</c:v>
                </c:pt>
                <c:pt idx="89587">
                  <c:v>44086.106249999997</c:v>
                </c:pt>
                <c:pt idx="89588">
                  <c:v>44086.106944444444</c:v>
                </c:pt>
                <c:pt idx="89589">
                  <c:v>44086.107638888891</c:v>
                </c:pt>
                <c:pt idx="89590">
                  <c:v>44086.10833333333</c:v>
                </c:pt>
                <c:pt idx="89591">
                  <c:v>44086.109027777777</c:v>
                </c:pt>
                <c:pt idx="89592">
                  <c:v>44086.109722222223</c:v>
                </c:pt>
                <c:pt idx="89593">
                  <c:v>44086.11041666667</c:v>
                </c:pt>
                <c:pt idx="89594">
                  <c:v>44086.111111111109</c:v>
                </c:pt>
                <c:pt idx="89595">
                  <c:v>44086.111805555556</c:v>
                </c:pt>
                <c:pt idx="89596">
                  <c:v>44086.112500000003</c:v>
                </c:pt>
                <c:pt idx="89597">
                  <c:v>44086.113194444442</c:v>
                </c:pt>
                <c:pt idx="89598">
                  <c:v>44086.113888888889</c:v>
                </c:pt>
                <c:pt idx="89599">
                  <c:v>44086.114583333336</c:v>
                </c:pt>
                <c:pt idx="89600">
                  <c:v>44086.115277777775</c:v>
                </c:pt>
                <c:pt idx="89601">
                  <c:v>44086.115972222222</c:v>
                </c:pt>
                <c:pt idx="89602">
                  <c:v>44086.116666666669</c:v>
                </c:pt>
                <c:pt idx="89603">
                  <c:v>44086.117361111108</c:v>
                </c:pt>
                <c:pt idx="89604">
                  <c:v>44086.118055555555</c:v>
                </c:pt>
                <c:pt idx="89605">
                  <c:v>44086.118750000001</c:v>
                </c:pt>
                <c:pt idx="89606">
                  <c:v>44086.119444444441</c:v>
                </c:pt>
                <c:pt idx="89607">
                  <c:v>44086.120138888888</c:v>
                </c:pt>
                <c:pt idx="89608">
                  <c:v>44086.120833333334</c:v>
                </c:pt>
                <c:pt idx="89609">
                  <c:v>44086.121527777781</c:v>
                </c:pt>
                <c:pt idx="89610">
                  <c:v>44086.12222222222</c:v>
                </c:pt>
                <c:pt idx="89611">
                  <c:v>44086.122916666667</c:v>
                </c:pt>
                <c:pt idx="89612">
                  <c:v>44086.123611111114</c:v>
                </c:pt>
                <c:pt idx="89613">
                  <c:v>44086.124305555553</c:v>
                </c:pt>
                <c:pt idx="89614">
                  <c:v>44086.125</c:v>
                </c:pt>
                <c:pt idx="89615">
                  <c:v>44086.125694444447</c:v>
                </c:pt>
                <c:pt idx="89616">
                  <c:v>44086.126388888886</c:v>
                </c:pt>
                <c:pt idx="89617">
                  <c:v>44086.127083333333</c:v>
                </c:pt>
                <c:pt idx="89618">
                  <c:v>44086.12777777778</c:v>
                </c:pt>
                <c:pt idx="89619">
                  <c:v>44086.128472222219</c:v>
                </c:pt>
                <c:pt idx="89620">
                  <c:v>44086.129166666666</c:v>
                </c:pt>
                <c:pt idx="89621">
                  <c:v>44086.129861111112</c:v>
                </c:pt>
                <c:pt idx="89622">
                  <c:v>44086.130555555559</c:v>
                </c:pt>
                <c:pt idx="89623">
                  <c:v>44086.131249999999</c:v>
                </c:pt>
                <c:pt idx="89624">
                  <c:v>44086.131944444445</c:v>
                </c:pt>
                <c:pt idx="89625">
                  <c:v>44086.132638888892</c:v>
                </c:pt>
                <c:pt idx="89626">
                  <c:v>44086.133333333331</c:v>
                </c:pt>
                <c:pt idx="89627">
                  <c:v>44086.134027777778</c:v>
                </c:pt>
                <c:pt idx="89628">
                  <c:v>44086.134722222225</c:v>
                </c:pt>
                <c:pt idx="89629">
                  <c:v>44086.135416666664</c:v>
                </c:pt>
                <c:pt idx="89630">
                  <c:v>44086.136111111111</c:v>
                </c:pt>
                <c:pt idx="89631">
                  <c:v>44086.136805555558</c:v>
                </c:pt>
                <c:pt idx="89632">
                  <c:v>44086.137499999997</c:v>
                </c:pt>
                <c:pt idx="89633">
                  <c:v>44086.138194444444</c:v>
                </c:pt>
                <c:pt idx="89634">
                  <c:v>44086.138888888891</c:v>
                </c:pt>
                <c:pt idx="89635">
                  <c:v>44086.13958333333</c:v>
                </c:pt>
                <c:pt idx="89636">
                  <c:v>44086.140277777777</c:v>
                </c:pt>
                <c:pt idx="89637">
                  <c:v>44086.140972222223</c:v>
                </c:pt>
                <c:pt idx="89638">
                  <c:v>44086.14166666667</c:v>
                </c:pt>
                <c:pt idx="89639">
                  <c:v>44086.142361111109</c:v>
                </c:pt>
                <c:pt idx="89640">
                  <c:v>44086.143055555556</c:v>
                </c:pt>
                <c:pt idx="89641">
                  <c:v>44086.143750000003</c:v>
                </c:pt>
                <c:pt idx="89642">
                  <c:v>44086.144444444442</c:v>
                </c:pt>
                <c:pt idx="89643">
                  <c:v>44086.145138888889</c:v>
                </c:pt>
                <c:pt idx="89644">
                  <c:v>44086.145833333336</c:v>
                </c:pt>
                <c:pt idx="89645">
                  <c:v>44086.146527777775</c:v>
                </c:pt>
                <c:pt idx="89646">
                  <c:v>44086.147222222222</c:v>
                </c:pt>
                <c:pt idx="89647">
                  <c:v>44086.147916666669</c:v>
                </c:pt>
                <c:pt idx="89648">
                  <c:v>44086.148611111108</c:v>
                </c:pt>
                <c:pt idx="89649">
                  <c:v>44086.149305555555</c:v>
                </c:pt>
                <c:pt idx="89650">
                  <c:v>44086.15</c:v>
                </c:pt>
                <c:pt idx="89651">
                  <c:v>44086.150694444441</c:v>
                </c:pt>
                <c:pt idx="89652">
                  <c:v>44086.151388888888</c:v>
                </c:pt>
                <c:pt idx="89653">
                  <c:v>44086.152083333334</c:v>
                </c:pt>
                <c:pt idx="89654">
                  <c:v>44086.152777777781</c:v>
                </c:pt>
                <c:pt idx="89655">
                  <c:v>44086.15347222222</c:v>
                </c:pt>
                <c:pt idx="89656">
                  <c:v>44086.154166666667</c:v>
                </c:pt>
                <c:pt idx="89657">
                  <c:v>44086.154861111114</c:v>
                </c:pt>
                <c:pt idx="89658">
                  <c:v>44086.155555555553</c:v>
                </c:pt>
                <c:pt idx="89659">
                  <c:v>44086.15625</c:v>
                </c:pt>
                <c:pt idx="89660">
                  <c:v>44086.156944444447</c:v>
                </c:pt>
                <c:pt idx="89661">
                  <c:v>44086.157638888886</c:v>
                </c:pt>
                <c:pt idx="89662">
                  <c:v>44086.158333333333</c:v>
                </c:pt>
                <c:pt idx="89663">
                  <c:v>44086.15902777778</c:v>
                </c:pt>
                <c:pt idx="89664">
                  <c:v>44086.159722222219</c:v>
                </c:pt>
                <c:pt idx="89665">
                  <c:v>44086.160416666666</c:v>
                </c:pt>
                <c:pt idx="89666">
                  <c:v>44086.161111111112</c:v>
                </c:pt>
                <c:pt idx="89667">
                  <c:v>44086.161805555559</c:v>
                </c:pt>
                <c:pt idx="89668">
                  <c:v>44086.162499999999</c:v>
                </c:pt>
                <c:pt idx="89669">
                  <c:v>44086.163194444445</c:v>
                </c:pt>
                <c:pt idx="89670">
                  <c:v>44086.163888888892</c:v>
                </c:pt>
                <c:pt idx="89671">
                  <c:v>44086.164583333331</c:v>
                </c:pt>
                <c:pt idx="89672">
                  <c:v>44086.165277777778</c:v>
                </c:pt>
                <c:pt idx="89673">
                  <c:v>44086.165972222225</c:v>
                </c:pt>
                <c:pt idx="89674">
                  <c:v>44086.166666666664</c:v>
                </c:pt>
                <c:pt idx="89675">
                  <c:v>44086.167361111111</c:v>
                </c:pt>
                <c:pt idx="89676">
                  <c:v>44086.168055555558</c:v>
                </c:pt>
                <c:pt idx="89677">
                  <c:v>44086.168749999997</c:v>
                </c:pt>
                <c:pt idx="89678">
                  <c:v>44086.169444444444</c:v>
                </c:pt>
                <c:pt idx="89679">
                  <c:v>44086.170138888891</c:v>
                </c:pt>
                <c:pt idx="89680">
                  <c:v>44086.17083333333</c:v>
                </c:pt>
                <c:pt idx="89681">
                  <c:v>44086.171527777777</c:v>
                </c:pt>
                <c:pt idx="89682">
                  <c:v>44086.172222222223</c:v>
                </c:pt>
                <c:pt idx="89683">
                  <c:v>44086.17291666667</c:v>
                </c:pt>
                <c:pt idx="89684">
                  <c:v>44086.173611111109</c:v>
                </c:pt>
                <c:pt idx="89685">
                  <c:v>44086.174305555556</c:v>
                </c:pt>
                <c:pt idx="89686">
                  <c:v>44086.175000000003</c:v>
                </c:pt>
                <c:pt idx="89687">
                  <c:v>44086.175694444442</c:v>
                </c:pt>
                <c:pt idx="89688">
                  <c:v>44086.176388888889</c:v>
                </c:pt>
                <c:pt idx="89689">
                  <c:v>44086.177083333336</c:v>
                </c:pt>
                <c:pt idx="89690">
                  <c:v>44086.177777777775</c:v>
                </c:pt>
                <c:pt idx="89691">
                  <c:v>44086.178472222222</c:v>
                </c:pt>
                <c:pt idx="89692">
                  <c:v>44086.179166666669</c:v>
                </c:pt>
                <c:pt idx="89693">
                  <c:v>44086.179861111108</c:v>
                </c:pt>
                <c:pt idx="89694">
                  <c:v>44086.180555555555</c:v>
                </c:pt>
                <c:pt idx="89695">
                  <c:v>44086.181250000001</c:v>
                </c:pt>
                <c:pt idx="89696">
                  <c:v>44086.181944444441</c:v>
                </c:pt>
                <c:pt idx="89697">
                  <c:v>44086.182638888888</c:v>
                </c:pt>
                <c:pt idx="89698">
                  <c:v>44086.183333333334</c:v>
                </c:pt>
                <c:pt idx="89699">
                  <c:v>44086.184027777781</c:v>
                </c:pt>
                <c:pt idx="89700">
                  <c:v>44086.18472222222</c:v>
                </c:pt>
                <c:pt idx="89701">
                  <c:v>44086.185416666667</c:v>
                </c:pt>
                <c:pt idx="89702">
                  <c:v>44086.186111111114</c:v>
                </c:pt>
                <c:pt idx="89703">
                  <c:v>44086.186805555553</c:v>
                </c:pt>
                <c:pt idx="89704">
                  <c:v>44086.1875</c:v>
                </c:pt>
                <c:pt idx="89705">
                  <c:v>44086.188194444447</c:v>
                </c:pt>
                <c:pt idx="89706">
                  <c:v>44086.188888888886</c:v>
                </c:pt>
                <c:pt idx="89707">
                  <c:v>44086.189583333333</c:v>
                </c:pt>
                <c:pt idx="89708">
                  <c:v>44086.19027777778</c:v>
                </c:pt>
                <c:pt idx="89709">
                  <c:v>44086.190972222219</c:v>
                </c:pt>
                <c:pt idx="89710">
                  <c:v>44086.191666666666</c:v>
                </c:pt>
                <c:pt idx="89711">
                  <c:v>44086.192361111112</c:v>
                </c:pt>
                <c:pt idx="89712">
                  <c:v>44086.193055555559</c:v>
                </c:pt>
                <c:pt idx="89713">
                  <c:v>44086.193749999999</c:v>
                </c:pt>
                <c:pt idx="89714">
                  <c:v>44086.194444444445</c:v>
                </c:pt>
                <c:pt idx="89715">
                  <c:v>44086.195138888892</c:v>
                </c:pt>
                <c:pt idx="89716">
                  <c:v>44086.195833333331</c:v>
                </c:pt>
                <c:pt idx="89717">
                  <c:v>44086.196527777778</c:v>
                </c:pt>
                <c:pt idx="89718">
                  <c:v>44086.197222222225</c:v>
                </c:pt>
                <c:pt idx="89719">
                  <c:v>44086.197916666664</c:v>
                </c:pt>
                <c:pt idx="89720">
                  <c:v>44086.198611111111</c:v>
                </c:pt>
                <c:pt idx="89721">
                  <c:v>44086.199305555558</c:v>
                </c:pt>
                <c:pt idx="89722">
                  <c:v>44086.2</c:v>
                </c:pt>
                <c:pt idx="89723">
                  <c:v>44086.200694444444</c:v>
                </c:pt>
                <c:pt idx="89724">
                  <c:v>44086.201388888891</c:v>
                </c:pt>
                <c:pt idx="89725">
                  <c:v>44086.20208333333</c:v>
                </c:pt>
                <c:pt idx="89726">
                  <c:v>44086.202777777777</c:v>
                </c:pt>
                <c:pt idx="89727">
                  <c:v>44086.203472222223</c:v>
                </c:pt>
                <c:pt idx="89728">
                  <c:v>44086.20416666667</c:v>
                </c:pt>
                <c:pt idx="89729">
                  <c:v>44086.204861111109</c:v>
                </c:pt>
                <c:pt idx="89730">
                  <c:v>44086.205555555556</c:v>
                </c:pt>
                <c:pt idx="89731">
                  <c:v>44086.206250000003</c:v>
                </c:pt>
                <c:pt idx="89732">
                  <c:v>44086.206944444442</c:v>
                </c:pt>
                <c:pt idx="89733">
                  <c:v>44086.207638888889</c:v>
                </c:pt>
                <c:pt idx="89734">
                  <c:v>44086.208333333336</c:v>
                </c:pt>
                <c:pt idx="89735">
                  <c:v>44086.209027777775</c:v>
                </c:pt>
                <c:pt idx="89736">
                  <c:v>44086.209722222222</c:v>
                </c:pt>
                <c:pt idx="89737">
                  <c:v>44086.210416666669</c:v>
                </c:pt>
                <c:pt idx="89738">
                  <c:v>44086.211111111108</c:v>
                </c:pt>
                <c:pt idx="89739">
                  <c:v>44086.211805555555</c:v>
                </c:pt>
                <c:pt idx="89740">
                  <c:v>44086.212500000001</c:v>
                </c:pt>
                <c:pt idx="89741">
                  <c:v>44086.213194444441</c:v>
                </c:pt>
                <c:pt idx="89742">
                  <c:v>44086.213888888888</c:v>
                </c:pt>
                <c:pt idx="89743">
                  <c:v>44086.214583333334</c:v>
                </c:pt>
                <c:pt idx="89744">
                  <c:v>44086.215277777781</c:v>
                </c:pt>
                <c:pt idx="89745">
                  <c:v>44086.21597222222</c:v>
                </c:pt>
                <c:pt idx="89746">
                  <c:v>44086.216666666667</c:v>
                </c:pt>
                <c:pt idx="89747">
                  <c:v>44086.217361111114</c:v>
                </c:pt>
                <c:pt idx="89748">
                  <c:v>44086.218055555553</c:v>
                </c:pt>
                <c:pt idx="89749">
                  <c:v>44086.21875</c:v>
                </c:pt>
                <c:pt idx="89750">
                  <c:v>44086.219444444447</c:v>
                </c:pt>
                <c:pt idx="89751">
                  <c:v>44086.220138888886</c:v>
                </c:pt>
                <c:pt idx="89752">
                  <c:v>44086.220833333333</c:v>
                </c:pt>
                <c:pt idx="89753">
                  <c:v>44086.22152777778</c:v>
                </c:pt>
                <c:pt idx="89754">
                  <c:v>44086.222222222219</c:v>
                </c:pt>
                <c:pt idx="89755">
                  <c:v>44086.222916666666</c:v>
                </c:pt>
                <c:pt idx="89756">
                  <c:v>44086.223611111112</c:v>
                </c:pt>
                <c:pt idx="89757">
                  <c:v>44086.224305555559</c:v>
                </c:pt>
                <c:pt idx="89758">
                  <c:v>44086.224999999999</c:v>
                </c:pt>
                <c:pt idx="89759">
                  <c:v>44086.225694444445</c:v>
                </c:pt>
                <c:pt idx="89760">
                  <c:v>44086.226388888892</c:v>
                </c:pt>
                <c:pt idx="89761">
                  <c:v>44086.227083333331</c:v>
                </c:pt>
                <c:pt idx="89762">
                  <c:v>44086.227777777778</c:v>
                </c:pt>
                <c:pt idx="89763">
                  <c:v>44086.228472222225</c:v>
                </c:pt>
                <c:pt idx="89764">
                  <c:v>44086.229166666664</c:v>
                </c:pt>
                <c:pt idx="89765">
                  <c:v>44086.229861111111</c:v>
                </c:pt>
                <c:pt idx="89766">
                  <c:v>44086.230555555558</c:v>
                </c:pt>
                <c:pt idx="89767">
                  <c:v>44086.231249999997</c:v>
                </c:pt>
                <c:pt idx="89768">
                  <c:v>44086.231944444444</c:v>
                </c:pt>
                <c:pt idx="89769">
                  <c:v>44086.232638888891</c:v>
                </c:pt>
                <c:pt idx="89770">
                  <c:v>44086.23333333333</c:v>
                </c:pt>
                <c:pt idx="89771">
                  <c:v>44086.234027777777</c:v>
                </c:pt>
                <c:pt idx="89772">
                  <c:v>44086.234722222223</c:v>
                </c:pt>
                <c:pt idx="89773">
                  <c:v>44086.23541666667</c:v>
                </c:pt>
                <c:pt idx="89774">
                  <c:v>44086.236111111109</c:v>
                </c:pt>
                <c:pt idx="89775">
                  <c:v>44086.236805555556</c:v>
                </c:pt>
                <c:pt idx="89776">
                  <c:v>44086.237500000003</c:v>
                </c:pt>
                <c:pt idx="89777">
                  <c:v>44086.238194444442</c:v>
                </c:pt>
                <c:pt idx="89778">
                  <c:v>44086.238888888889</c:v>
                </c:pt>
                <c:pt idx="89779">
                  <c:v>44086.239583333336</c:v>
                </c:pt>
                <c:pt idx="89780">
                  <c:v>44086.240277777775</c:v>
                </c:pt>
                <c:pt idx="89781">
                  <c:v>44086.240972222222</c:v>
                </c:pt>
                <c:pt idx="89782">
                  <c:v>44086.241666666669</c:v>
                </c:pt>
                <c:pt idx="89783">
                  <c:v>44086.242361111108</c:v>
                </c:pt>
                <c:pt idx="89784">
                  <c:v>44086.243055555555</c:v>
                </c:pt>
                <c:pt idx="89785">
                  <c:v>44086.243750000001</c:v>
                </c:pt>
                <c:pt idx="89786">
                  <c:v>44086.244444444441</c:v>
                </c:pt>
                <c:pt idx="89787">
                  <c:v>44086.245138888888</c:v>
                </c:pt>
                <c:pt idx="89788">
                  <c:v>44086.245833333334</c:v>
                </c:pt>
                <c:pt idx="89789">
                  <c:v>44086.246527777781</c:v>
                </c:pt>
                <c:pt idx="89790">
                  <c:v>44086.24722222222</c:v>
                </c:pt>
                <c:pt idx="89791">
                  <c:v>44086.247916666667</c:v>
                </c:pt>
                <c:pt idx="89792">
                  <c:v>44086.248611111114</c:v>
                </c:pt>
                <c:pt idx="89793">
                  <c:v>44086.249305555553</c:v>
                </c:pt>
                <c:pt idx="89794">
                  <c:v>44086.25</c:v>
                </c:pt>
                <c:pt idx="89795">
                  <c:v>44086.250694444447</c:v>
                </c:pt>
                <c:pt idx="89796">
                  <c:v>44086.251388888886</c:v>
                </c:pt>
                <c:pt idx="89797">
                  <c:v>44086.252083333333</c:v>
                </c:pt>
                <c:pt idx="89798">
                  <c:v>44086.25277777778</c:v>
                </c:pt>
                <c:pt idx="89799">
                  <c:v>44086.253472222219</c:v>
                </c:pt>
                <c:pt idx="89800">
                  <c:v>44086.254166666666</c:v>
                </c:pt>
                <c:pt idx="89801">
                  <c:v>44086.254861111112</c:v>
                </c:pt>
                <c:pt idx="89802">
                  <c:v>44086.255555555559</c:v>
                </c:pt>
                <c:pt idx="89803">
                  <c:v>44086.256249999999</c:v>
                </c:pt>
                <c:pt idx="89804">
                  <c:v>44086.256944444445</c:v>
                </c:pt>
                <c:pt idx="89805">
                  <c:v>44086.257638888892</c:v>
                </c:pt>
                <c:pt idx="89806">
                  <c:v>44086.258333333331</c:v>
                </c:pt>
                <c:pt idx="89807">
                  <c:v>44086.259027777778</c:v>
                </c:pt>
                <c:pt idx="89808">
                  <c:v>44086.259722222225</c:v>
                </c:pt>
                <c:pt idx="89809">
                  <c:v>44086.260416666664</c:v>
                </c:pt>
                <c:pt idx="89810">
                  <c:v>44086.261111111111</c:v>
                </c:pt>
                <c:pt idx="89811">
                  <c:v>44086.261805555558</c:v>
                </c:pt>
                <c:pt idx="89812">
                  <c:v>44086.262499999997</c:v>
                </c:pt>
                <c:pt idx="89813">
                  <c:v>44086.263194444444</c:v>
                </c:pt>
                <c:pt idx="89814">
                  <c:v>44086.263888888891</c:v>
                </c:pt>
                <c:pt idx="89815">
                  <c:v>44086.26458333333</c:v>
                </c:pt>
                <c:pt idx="89816">
                  <c:v>44086.265277777777</c:v>
                </c:pt>
                <c:pt idx="89817">
                  <c:v>44086.265972222223</c:v>
                </c:pt>
                <c:pt idx="89818">
                  <c:v>44086.26666666667</c:v>
                </c:pt>
                <c:pt idx="89819">
                  <c:v>44086.267361111109</c:v>
                </c:pt>
                <c:pt idx="89820">
                  <c:v>44086.268055555556</c:v>
                </c:pt>
                <c:pt idx="89821">
                  <c:v>44086.268750000003</c:v>
                </c:pt>
                <c:pt idx="89822">
                  <c:v>44086.269444444442</c:v>
                </c:pt>
                <c:pt idx="89823">
                  <c:v>44086.270138888889</c:v>
                </c:pt>
                <c:pt idx="89824">
                  <c:v>44086.270833333336</c:v>
                </c:pt>
                <c:pt idx="89825">
                  <c:v>44086.271527777775</c:v>
                </c:pt>
                <c:pt idx="89826">
                  <c:v>44086.272222222222</c:v>
                </c:pt>
                <c:pt idx="89827">
                  <c:v>44086.272916666669</c:v>
                </c:pt>
                <c:pt idx="89828">
                  <c:v>44086.273611111108</c:v>
                </c:pt>
                <c:pt idx="89829">
                  <c:v>44086.274305555555</c:v>
                </c:pt>
                <c:pt idx="89830">
                  <c:v>44086.275000000001</c:v>
                </c:pt>
                <c:pt idx="89831">
                  <c:v>44086.275694444441</c:v>
                </c:pt>
                <c:pt idx="89832">
                  <c:v>44086.276388888888</c:v>
                </c:pt>
                <c:pt idx="89833">
                  <c:v>44086.277083333334</c:v>
                </c:pt>
                <c:pt idx="89834">
                  <c:v>44086.277777777781</c:v>
                </c:pt>
                <c:pt idx="89835">
                  <c:v>44086.27847222222</c:v>
                </c:pt>
                <c:pt idx="89836">
                  <c:v>44086.279166666667</c:v>
                </c:pt>
                <c:pt idx="89837">
                  <c:v>44086.279861111114</c:v>
                </c:pt>
                <c:pt idx="89838">
                  <c:v>44086.280555555553</c:v>
                </c:pt>
                <c:pt idx="89839">
                  <c:v>44086.28125</c:v>
                </c:pt>
                <c:pt idx="89840">
                  <c:v>44086.281944444447</c:v>
                </c:pt>
                <c:pt idx="89841">
                  <c:v>44086.282638888886</c:v>
                </c:pt>
                <c:pt idx="89842">
                  <c:v>44086.283333333333</c:v>
                </c:pt>
                <c:pt idx="89843">
                  <c:v>44086.28402777778</c:v>
                </c:pt>
                <c:pt idx="89844">
                  <c:v>44086.284722222219</c:v>
                </c:pt>
                <c:pt idx="89845">
                  <c:v>44086.285416666666</c:v>
                </c:pt>
                <c:pt idx="89846">
                  <c:v>44086.286111111112</c:v>
                </c:pt>
                <c:pt idx="89847">
                  <c:v>44086.286805555559</c:v>
                </c:pt>
                <c:pt idx="89848">
                  <c:v>44086.287499999999</c:v>
                </c:pt>
                <c:pt idx="89849">
                  <c:v>44086.288194444445</c:v>
                </c:pt>
                <c:pt idx="89850">
                  <c:v>44086.288888888892</c:v>
                </c:pt>
                <c:pt idx="89851">
                  <c:v>44086.289583333331</c:v>
                </c:pt>
                <c:pt idx="89852">
                  <c:v>44086.290277777778</c:v>
                </c:pt>
                <c:pt idx="89853">
                  <c:v>44086.290972222225</c:v>
                </c:pt>
                <c:pt idx="89854">
                  <c:v>44086.291666666664</c:v>
                </c:pt>
                <c:pt idx="89855">
                  <c:v>44086.292361111111</c:v>
                </c:pt>
                <c:pt idx="89856">
                  <c:v>44086.293055555558</c:v>
                </c:pt>
                <c:pt idx="89857">
                  <c:v>44086.293749999997</c:v>
                </c:pt>
                <c:pt idx="89858">
                  <c:v>44086.294444444444</c:v>
                </c:pt>
                <c:pt idx="89859">
                  <c:v>44086.295138888891</c:v>
                </c:pt>
                <c:pt idx="89860">
                  <c:v>44086.29583333333</c:v>
                </c:pt>
                <c:pt idx="89861">
                  <c:v>44086.296527777777</c:v>
                </c:pt>
                <c:pt idx="89862">
                  <c:v>44086.297222222223</c:v>
                </c:pt>
                <c:pt idx="89863">
                  <c:v>44086.29791666667</c:v>
                </c:pt>
                <c:pt idx="89864">
                  <c:v>44086.298611111109</c:v>
                </c:pt>
                <c:pt idx="89865">
                  <c:v>44086.299305555556</c:v>
                </c:pt>
                <c:pt idx="89866">
                  <c:v>44086.3</c:v>
                </c:pt>
                <c:pt idx="89867">
                  <c:v>44086.300694444442</c:v>
                </c:pt>
                <c:pt idx="89868">
                  <c:v>44086.301388888889</c:v>
                </c:pt>
                <c:pt idx="89869">
                  <c:v>44086.302083333336</c:v>
                </c:pt>
                <c:pt idx="89870">
                  <c:v>44086.302777777775</c:v>
                </c:pt>
                <c:pt idx="89871">
                  <c:v>44086.303472222222</c:v>
                </c:pt>
                <c:pt idx="89872">
                  <c:v>44086.304166666669</c:v>
                </c:pt>
                <c:pt idx="89873">
                  <c:v>44086.304861111108</c:v>
                </c:pt>
                <c:pt idx="89874">
                  <c:v>44086.305555555555</c:v>
                </c:pt>
                <c:pt idx="89875">
                  <c:v>44086.306250000001</c:v>
                </c:pt>
                <c:pt idx="89876">
                  <c:v>44086.306944444441</c:v>
                </c:pt>
                <c:pt idx="89877">
                  <c:v>44086.307638888888</c:v>
                </c:pt>
                <c:pt idx="89878">
                  <c:v>44086.308333333334</c:v>
                </c:pt>
                <c:pt idx="89879">
                  <c:v>44086.309027777781</c:v>
                </c:pt>
                <c:pt idx="89880">
                  <c:v>44086.30972222222</c:v>
                </c:pt>
                <c:pt idx="89881">
                  <c:v>44086.310416666667</c:v>
                </c:pt>
                <c:pt idx="89882">
                  <c:v>44086.311111111114</c:v>
                </c:pt>
                <c:pt idx="89883">
                  <c:v>44086.311805555553</c:v>
                </c:pt>
                <c:pt idx="89884">
                  <c:v>44086.3125</c:v>
                </c:pt>
                <c:pt idx="89885">
                  <c:v>44086.313194444447</c:v>
                </c:pt>
                <c:pt idx="89886">
                  <c:v>44086.313888888886</c:v>
                </c:pt>
                <c:pt idx="89887">
                  <c:v>44086.314583333333</c:v>
                </c:pt>
                <c:pt idx="89888">
                  <c:v>44086.31527777778</c:v>
                </c:pt>
                <c:pt idx="89889">
                  <c:v>44086.315972222219</c:v>
                </c:pt>
                <c:pt idx="89890">
                  <c:v>44086.316666666666</c:v>
                </c:pt>
                <c:pt idx="89891">
                  <c:v>44086.317361111112</c:v>
                </c:pt>
                <c:pt idx="89892">
                  <c:v>44086.318055555559</c:v>
                </c:pt>
                <c:pt idx="89893">
                  <c:v>44086.318749999999</c:v>
                </c:pt>
                <c:pt idx="89894">
                  <c:v>44086.319444444445</c:v>
                </c:pt>
                <c:pt idx="89895">
                  <c:v>44086.320138888892</c:v>
                </c:pt>
                <c:pt idx="89896">
                  <c:v>44086.320833333331</c:v>
                </c:pt>
                <c:pt idx="89897">
                  <c:v>44086.321527777778</c:v>
                </c:pt>
                <c:pt idx="89898">
                  <c:v>44086.322222222225</c:v>
                </c:pt>
                <c:pt idx="89899">
                  <c:v>44086.322916666664</c:v>
                </c:pt>
                <c:pt idx="89900">
                  <c:v>44086.323611111111</c:v>
                </c:pt>
                <c:pt idx="89901">
                  <c:v>44086.324305555558</c:v>
                </c:pt>
                <c:pt idx="89902">
                  <c:v>44086.324999999997</c:v>
                </c:pt>
                <c:pt idx="89903">
                  <c:v>44086.325694444444</c:v>
                </c:pt>
                <c:pt idx="89904">
                  <c:v>44086.326388888891</c:v>
                </c:pt>
                <c:pt idx="89905">
                  <c:v>44086.32708333333</c:v>
                </c:pt>
                <c:pt idx="89906">
                  <c:v>44086.327777777777</c:v>
                </c:pt>
                <c:pt idx="89907">
                  <c:v>44086.328472222223</c:v>
                </c:pt>
                <c:pt idx="89908">
                  <c:v>44086.32916666667</c:v>
                </c:pt>
                <c:pt idx="89909">
                  <c:v>44086.329861111109</c:v>
                </c:pt>
                <c:pt idx="89910">
                  <c:v>44086.330555555556</c:v>
                </c:pt>
                <c:pt idx="89911">
                  <c:v>44086.331250000003</c:v>
                </c:pt>
                <c:pt idx="89912">
                  <c:v>44086.331944444442</c:v>
                </c:pt>
                <c:pt idx="89913">
                  <c:v>44086.332638888889</c:v>
                </c:pt>
                <c:pt idx="89914">
                  <c:v>44086.333333333336</c:v>
                </c:pt>
                <c:pt idx="89915">
                  <c:v>44086.334027777775</c:v>
                </c:pt>
                <c:pt idx="89916">
                  <c:v>44086.334722222222</c:v>
                </c:pt>
                <c:pt idx="89917">
                  <c:v>44086.335416666669</c:v>
                </c:pt>
                <c:pt idx="89918">
                  <c:v>44086.336111111108</c:v>
                </c:pt>
                <c:pt idx="89919">
                  <c:v>44086.336805555555</c:v>
                </c:pt>
                <c:pt idx="89920">
                  <c:v>44086.337500000001</c:v>
                </c:pt>
                <c:pt idx="89921">
                  <c:v>44086.338194444441</c:v>
                </c:pt>
                <c:pt idx="89922">
                  <c:v>44086.338888888888</c:v>
                </c:pt>
                <c:pt idx="89923">
                  <c:v>44086.339583333334</c:v>
                </c:pt>
                <c:pt idx="89924">
                  <c:v>44086.340277777781</c:v>
                </c:pt>
                <c:pt idx="89925">
                  <c:v>44086.34097222222</c:v>
                </c:pt>
                <c:pt idx="89926">
                  <c:v>44086.341666666667</c:v>
                </c:pt>
                <c:pt idx="89927">
                  <c:v>44086.342361111114</c:v>
                </c:pt>
                <c:pt idx="89928">
                  <c:v>44086.343055555553</c:v>
                </c:pt>
                <c:pt idx="89929">
                  <c:v>44086.34375</c:v>
                </c:pt>
                <c:pt idx="89930">
                  <c:v>44086.344444444447</c:v>
                </c:pt>
                <c:pt idx="89931">
                  <c:v>44086.345138888886</c:v>
                </c:pt>
                <c:pt idx="89932">
                  <c:v>44086.345833333333</c:v>
                </c:pt>
                <c:pt idx="89933">
                  <c:v>44086.34652777778</c:v>
                </c:pt>
                <c:pt idx="89934">
                  <c:v>44086.347222222219</c:v>
                </c:pt>
                <c:pt idx="89935">
                  <c:v>44086.347916666666</c:v>
                </c:pt>
                <c:pt idx="89936">
                  <c:v>44086.348611111112</c:v>
                </c:pt>
                <c:pt idx="89937">
                  <c:v>44086.349305555559</c:v>
                </c:pt>
                <c:pt idx="89938">
                  <c:v>44086.35</c:v>
                </c:pt>
                <c:pt idx="89939">
                  <c:v>44086.350694444445</c:v>
                </c:pt>
                <c:pt idx="89940">
                  <c:v>44086.351388888892</c:v>
                </c:pt>
                <c:pt idx="89941">
                  <c:v>44086.352083333331</c:v>
                </c:pt>
                <c:pt idx="89942">
                  <c:v>44086.352777777778</c:v>
                </c:pt>
                <c:pt idx="89943">
                  <c:v>44086.353472222225</c:v>
                </c:pt>
                <c:pt idx="89944">
                  <c:v>44086.354166666664</c:v>
                </c:pt>
                <c:pt idx="89945">
                  <c:v>44086.354861111111</c:v>
                </c:pt>
                <c:pt idx="89946">
                  <c:v>44086.355555555558</c:v>
                </c:pt>
                <c:pt idx="89947">
                  <c:v>44086.356249999997</c:v>
                </c:pt>
                <c:pt idx="89948">
                  <c:v>44086.356944444444</c:v>
                </c:pt>
                <c:pt idx="89949">
                  <c:v>44086.357638888891</c:v>
                </c:pt>
                <c:pt idx="89950">
                  <c:v>44086.35833333333</c:v>
                </c:pt>
                <c:pt idx="89951">
                  <c:v>44086.359027777777</c:v>
                </c:pt>
                <c:pt idx="89952">
                  <c:v>44086.359722222223</c:v>
                </c:pt>
                <c:pt idx="89953">
                  <c:v>44086.36041666667</c:v>
                </c:pt>
                <c:pt idx="89954">
                  <c:v>44086.361111111109</c:v>
                </c:pt>
                <c:pt idx="89955">
                  <c:v>44086.361805555556</c:v>
                </c:pt>
                <c:pt idx="89956">
                  <c:v>44086.362500000003</c:v>
                </c:pt>
                <c:pt idx="89957">
                  <c:v>44086.363194444442</c:v>
                </c:pt>
                <c:pt idx="89958">
                  <c:v>44086.363888888889</c:v>
                </c:pt>
                <c:pt idx="89959">
                  <c:v>44086.364583333336</c:v>
                </c:pt>
                <c:pt idx="89960">
                  <c:v>44086.365277777775</c:v>
                </c:pt>
                <c:pt idx="89961">
                  <c:v>44086.365972222222</c:v>
                </c:pt>
                <c:pt idx="89962">
                  <c:v>44086.366666666669</c:v>
                </c:pt>
                <c:pt idx="89963">
                  <c:v>44086.367361111108</c:v>
                </c:pt>
                <c:pt idx="89964">
                  <c:v>44086.368055555555</c:v>
                </c:pt>
                <c:pt idx="89965">
                  <c:v>44086.368750000001</c:v>
                </c:pt>
                <c:pt idx="89966">
                  <c:v>44086.369444444441</c:v>
                </c:pt>
                <c:pt idx="89967">
                  <c:v>44086.370138888888</c:v>
                </c:pt>
                <c:pt idx="89968">
                  <c:v>44086.370833333334</c:v>
                </c:pt>
                <c:pt idx="89969">
                  <c:v>44086.371527777781</c:v>
                </c:pt>
                <c:pt idx="89970">
                  <c:v>44086.37222222222</c:v>
                </c:pt>
                <c:pt idx="89971">
                  <c:v>44086.372916666667</c:v>
                </c:pt>
                <c:pt idx="89972">
                  <c:v>44086.373611111114</c:v>
                </c:pt>
                <c:pt idx="89973">
                  <c:v>44086.374305555553</c:v>
                </c:pt>
                <c:pt idx="89974">
                  <c:v>44086.375</c:v>
                </c:pt>
                <c:pt idx="89975">
                  <c:v>44086.375694444447</c:v>
                </c:pt>
                <c:pt idx="89976">
                  <c:v>44086.376388888886</c:v>
                </c:pt>
                <c:pt idx="89977">
                  <c:v>44086.377083333333</c:v>
                </c:pt>
                <c:pt idx="89978">
                  <c:v>44086.37777777778</c:v>
                </c:pt>
                <c:pt idx="89979">
                  <c:v>44086.378472222219</c:v>
                </c:pt>
                <c:pt idx="89980">
                  <c:v>44086.379166666666</c:v>
                </c:pt>
                <c:pt idx="89981">
                  <c:v>44086.379861111112</c:v>
                </c:pt>
                <c:pt idx="89982">
                  <c:v>44086.380555555559</c:v>
                </c:pt>
                <c:pt idx="89983">
                  <c:v>44086.381249999999</c:v>
                </c:pt>
                <c:pt idx="89984">
                  <c:v>44086.381944444445</c:v>
                </c:pt>
                <c:pt idx="89985">
                  <c:v>44086.382638888892</c:v>
                </c:pt>
                <c:pt idx="89986">
                  <c:v>44086.383333333331</c:v>
                </c:pt>
                <c:pt idx="89987">
                  <c:v>44086.384027777778</c:v>
                </c:pt>
                <c:pt idx="89988">
                  <c:v>44086.384722222225</c:v>
                </c:pt>
                <c:pt idx="89989">
                  <c:v>44086.385416666664</c:v>
                </c:pt>
                <c:pt idx="89990">
                  <c:v>44086.386111111111</c:v>
                </c:pt>
                <c:pt idx="89991">
                  <c:v>44086.386805555558</c:v>
                </c:pt>
                <c:pt idx="89992">
                  <c:v>44086.387499999997</c:v>
                </c:pt>
                <c:pt idx="89993">
                  <c:v>44086.388194444444</c:v>
                </c:pt>
                <c:pt idx="89994">
                  <c:v>44086.388888888891</c:v>
                </c:pt>
                <c:pt idx="89995">
                  <c:v>44086.38958333333</c:v>
                </c:pt>
                <c:pt idx="89996">
                  <c:v>44086.390277777777</c:v>
                </c:pt>
                <c:pt idx="89997">
                  <c:v>44086.390972222223</c:v>
                </c:pt>
                <c:pt idx="89998">
                  <c:v>44086.39166666667</c:v>
                </c:pt>
                <c:pt idx="89999">
                  <c:v>44086.392361111109</c:v>
                </c:pt>
                <c:pt idx="90000">
                  <c:v>44086.393055555556</c:v>
                </c:pt>
                <c:pt idx="90001">
                  <c:v>44086.393750000003</c:v>
                </c:pt>
                <c:pt idx="90002">
                  <c:v>44086.394444444442</c:v>
                </c:pt>
                <c:pt idx="90003">
                  <c:v>44086.395138888889</c:v>
                </c:pt>
                <c:pt idx="90004">
                  <c:v>44086.395833333336</c:v>
                </c:pt>
                <c:pt idx="90005">
                  <c:v>44086.396527777775</c:v>
                </c:pt>
                <c:pt idx="90006">
                  <c:v>44086.397222222222</c:v>
                </c:pt>
                <c:pt idx="90007">
                  <c:v>44086.397916666669</c:v>
                </c:pt>
                <c:pt idx="90008">
                  <c:v>44086.398611111108</c:v>
                </c:pt>
                <c:pt idx="90009">
                  <c:v>44086.399305555555</c:v>
                </c:pt>
                <c:pt idx="90010">
                  <c:v>44086.400000000001</c:v>
                </c:pt>
                <c:pt idx="90011">
                  <c:v>44086.400694444441</c:v>
                </c:pt>
                <c:pt idx="90012">
                  <c:v>44086.401388888888</c:v>
                </c:pt>
                <c:pt idx="90013">
                  <c:v>44086.402083333334</c:v>
                </c:pt>
                <c:pt idx="90014">
                  <c:v>44086.402777777781</c:v>
                </c:pt>
                <c:pt idx="90015">
                  <c:v>44086.40347222222</c:v>
                </c:pt>
                <c:pt idx="90016">
                  <c:v>44086.404166666667</c:v>
                </c:pt>
                <c:pt idx="90017">
                  <c:v>44086.404861111114</c:v>
                </c:pt>
                <c:pt idx="90018">
                  <c:v>44086.405555555553</c:v>
                </c:pt>
                <c:pt idx="90019">
                  <c:v>44086.40625</c:v>
                </c:pt>
                <c:pt idx="90020">
                  <c:v>44086.406944444447</c:v>
                </c:pt>
                <c:pt idx="90021">
                  <c:v>44086.407638888886</c:v>
                </c:pt>
                <c:pt idx="90022">
                  <c:v>44086.408333333333</c:v>
                </c:pt>
                <c:pt idx="90023">
                  <c:v>44086.40902777778</c:v>
                </c:pt>
                <c:pt idx="90024">
                  <c:v>44086.409722222219</c:v>
                </c:pt>
                <c:pt idx="90025">
                  <c:v>44086.410416666666</c:v>
                </c:pt>
                <c:pt idx="90026">
                  <c:v>44086.411111111112</c:v>
                </c:pt>
                <c:pt idx="90027">
                  <c:v>44086.411805555559</c:v>
                </c:pt>
                <c:pt idx="90028">
                  <c:v>44086.412499999999</c:v>
                </c:pt>
                <c:pt idx="90029">
                  <c:v>44086.413194444445</c:v>
                </c:pt>
                <c:pt idx="90030">
                  <c:v>44086.413888888892</c:v>
                </c:pt>
                <c:pt idx="90031">
                  <c:v>44086.414583333331</c:v>
                </c:pt>
                <c:pt idx="90032">
                  <c:v>44086.415277777778</c:v>
                </c:pt>
                <c:pt idx="90033">
                  <c:v>44086.415972222225</c:v>
                </c:pt>
                <c:pt idx="90034">
                  <c:v>44086.416666666664</c:v>
                </c:pt>
                <c:pt idx="90035">
                  <c:v>44086.417361111111</c:v>
                </c:pt>
                <c:pt idx="90036">
                  <c:v>44086.418055555558</c:v>
                </c:pt>
                <c:pt idx="90037">
                  <c:v>44086.418749999997</c:v>
                </c:pt>
                <c:pt idx="90038">
                  <c:v>44086.419444444444</c:v>
                </c:pt>
                <c:pt idx="90039">
                  <c:v>44086.420138888891</c:v>
                </c:pt>
                <c:pt idx="90040">
                  <c:v>44086.42083333333</c:v>
                </c:pt>
                <c:pt idx="90041">
                  <c:v>44086.421527777777</c:v>
                </c:pt>
                <c:pt idx="90042">
                  <c:v>44086.422222222223</c:v>
                </c:pt>
                <c:pt idx="90043">
                  <c:v>44086.42291666667</c:v>
                </c:pt>
                <c:pt idx="90044">
                  <c:v>44086.423611111109</c:v>
                </c:pt>
                <c:pt idx="90045">
                  <c:v>44086.424305555556</c:v>
                </c:pt>
                <c:pt idx="90046">
                  <c:v>44086.425000000003</c:v>
                </c:pt>
                <c:pt idx="90047">
                  <c:v>44086.425694444442</c:v>
                </c:pt>
                <c:pt idx="90048">
                  <c:v>44086.426388888889</c:v>
                </c:pt>
                <c:pt idx="90049">
                  <c:v>44086.427083333336</c:v>
                </c:pt>
                <c:pt idx="90050">
                  <c:v>44086.427777777775</c:v>
                </c:pt>
                <c:pt idx="90051">
                  <c:v>44086.428472222222</c:v>
                </c:pt>
                <c:pt idx="90052">
                  <c:v>44086.429166666669</c:v>
                </c:pt>
                <c:pt idx="90053">
                  <c:v>44086.429861111108</c:v>
                </c:pt>
                <c:pt idx="90054">
                  <c:v>44086.430555555555</c:v>
                </c:pt>
                <c:pt idx="90055">
                  <c:v>44086.431250000001</c:v>
                </c:pt>
                <c:pt idx="90056">
                  <c:v>44086.431944444441</c:v>
                </c:pt>
                <c:pt idx="90057">
                  <c:v>44086.432638888888</c:v>
                </c:pt>
                <c:pt idx="90058">
                  <c:v>44086.433333333334</c:v>
                </c:pt>
                <c:pt idx="90059">
                  <c:v>44086.434027777781</c:v>
                </c:pt>
                <c:pt idx="90060">
                  <c:v>44086.43472222222</c:v>
                </c:pt>
                <c:pt idx="90061">
                  <c:v>44086.435416666667</c:v>
                </c:pt>
                <c:pt idx="90062">
                  <c:v>44086.436111111114</c:v>
                </c:pt>
                <c:pt idx="90063">
                  <c:v>44086.436805555553</c:v>
                </c:pt>
                <c:pt idx="90064">
                  <c:v>44086.4375</c:v>
                </c:pt>
                <c:pt idx="90065">
                  <c:v>44086.438194444447</c:v>
                </c:pt>
                <c:pt idx="90066">
                  <c:v>44086.438888888886</c:v>
                </c:pt>
                <c:pt idx="90067">
                  <c:v>44086.439583333333</c:v>
                </c:pt>
                <c:pt idx="90068">
                  <c:v>44086.44027777778</c:v>
                </c:pt>
                <c:pt idx="90069">
                  <c:v>44086.440972222219</c:v>
                </c:pt>
                <c:pt idx="90070">
                  <c:v>44086.441666666666</c:v>
                </c:pt>
                <c:pt idx="90071">
                  <c:v>44086.442361111112</c:v>
                </c:pt>
                <c:pt idx="90072">
                  <c:v>44086.443055555559</c:v>
                </c:pt>
                <c:pt idx="90073">
                  <c:v>44086.443749999999</c:v>
                </c:pt>
                <c:pt idx="90074">
                  <c:v>44086.444444444445</c:v>
                </c:pt>
                <c:pt idx="90075">
                  <c:v>44086.445138888892</c:v>
                </c:pt>
                <c:pt idx="90076">
                  <c:v>44086.445833333331</c:v>
                </c:pt>
                <c:pt idx="90077">
                  <c:v>44086.446527777778</c:v>
                </c:pt>
                <c:pt idx="90078">
                  <c:v>44086.447222222225</c:v>
                </c:pt>
                <c:pt idx="90079">
                  <c:v>44086.447916666664</c:v>
                </c:pt>
                <c:pt idx="90080">
                  <c:v>44086.448611111111</c:v>
                </c:pt>
                <c:pt idx="90081">
                  <c:v>44086.449305555558</c:v>
                </c:pt>
                <c:pt idx="90082">
                  <c:v>44086.45</c:v>
                </c:pt>
                <c:pt idx="90083">
                  <c:v>44086.450694444444</c:v>
                </c:pt>
                <c:pt idx="90084">
                  <c:v>44086.451388888891</c:v>
                </c:pt>
                <c:pt idx="90085">
                  <c:v>44086.45208333333</c:v>
                </c:pt>
                <c:pt idx="90086">
                  <c:v>44086.452777777777</c:v>
                </c:pt>
                <c:pt idx="90087">
                  <c:v>44086.453472222223</c:v>
                </c:pt>
                <c:pt idx="90088">
                  <c:v>44086.45416666667</c:v>
                </c:pt>
                <c:pt idx="90089">
                  <c:v>44086.454861111109</c:v>
                </c:pt>
                <c:pt idx="90090">
                  <c:v>44086.455555555556</c:v>
                </c:pt>
                <c:pt idx="90091">
                  <c:v>44086.456250000003</c:v>
                </c:pt>
                <c:pt idx="90092">
                  <c:v>44086.456944444442</c:v>
                </c:pt>
                <c:pt idx="90093">
                  <c:v>44086.457638888889</c:v>
                </c:pt>
                <c:pt idx="90094">
                  <c:v>44086.458333333336</c:v>
                </c:pt>
                <c:pt idx="90095">
                  <c:v>44086.459027777775</c:v>
                </c:pt>
                <c:pt idx="90096">
                  <c:v>44086.459722222222</c:v>
                </c:pt>
                <c:pt idx="90097">
                  <c:v>44086.460416666669</c:v>
                </c:pt>
                <c:pt idx="90098">
                  <c:v>44086.461111111108</c:v>
                </c:pt>
                <c:pt idx="90099">
                  <c:v>44086.461805555555</c:v>
                </c:pt>
                <c:pt idx="90100">
                  <c:v>44086.462500000001</c:v>
                </c:pt>
                <c:pt idx="90101">
                  <c:v>44086.463194444441</c:v>
                </c:pt>
                <c:pt idx="90102">
                  <c:v>44086.463888888888</c:v>
                </c:pt>
                <c:pt idx="90103">
                  <c:v>44086.464583333334</c:v>
                </c:pt>
                <c:pt idx="90104">
                  <c:v>44086.465277777781</c:v>
                </c:pt>
                <c:pt idx="90105">
                  <c:v>44086.46597222222</c:v>
                </c:pt>
                <c:pt idx="90106">
                  <c:v>44086.466666666667</c:v>
                </c:pt>
                <c:pt idx="90107">
                  <c:v>44086.467361111114</c:v>
                </c:pt>
                <c:pt idx="90108">
                  <c:v>44086.468055555553</c:v>
                </c:pt>
                <c:pt idx="90109">
                  <c:v>44086.46875</c:v>
                </c:pt>
                <c:pt idx="90110">
                  <c:v>44086.469444444447</c:v>
                </c:pt>
                <c:pt idx="90111">
                  <c:v>44086.470138888886</c:v>
                </c:pt>
                <c:pt idx="90112">
                  <c:v>44086.470833333333</c:v>
                </c:pt>
                <c:pt idx="90113">
                  <c:v>44086.47152777778</c:v>
                </c:pt>
                <c:pt idx="90114">
                  <c:v>44086.472222222219</c:v>
                </c:pt>
                <c:pt idx="90115">
                  <c:v>44086.472916666666</c:v>
                </c:pt>
                <c:pt idx="90116">
                  <c:v>44086.473611111112</c:v>
                </c:pt>
                <c:pt idx="90117">
                  <c:v>44086.474305555559</c:v>
                </c:pt>
                <c:pt idx="90118">
                  <c:v>44086.474999999999</c:v>
                </c:pt>
                <c:pt idx="90119">
                  <c:v>44086.475694444445</c:v>
                </c:pt>
                <c:pt idx="90120">
                  <c:v>44086.476388888892</c:v>
                </c:pt>
                <c:pt idx="90121">
                  <c:v>44086.477083333331</c:v>
                </c:pt>
                <c:pt idx="90122">
                  <c:v>44086.477777777778</c:v>
                </c:pt>
                <c:pt idx="90123">
                  <c:v>44086.478472222225</c:v>
                </c:pt>
                <c:pt idx="90124">
                  <c:v>44086.479166666664</c:v>
                </c:pt>
                <c:pt idx="90125">
                  <c:v>44086.479861111111</c:v>
                </c:pt>
                <c:pt idx="90126">
                  <c:v>44086.480555555558</c:v>
                </c:pt>
                <c:pt idx="90127">
                  <c:v>44086.481249999997</c:v>
                </c:pt>
                <c:pt idx="90128">
                  <c:v>44086.481944444444</c:v>
                </c:pt>
                <c:pt idx="90129">
                  <c:v>44086.482638888891</c:v>
                </c:pt>
                <c:pt idx="90130">
                  <c:v>44086.48333333333</c:v>
                </c:pt>
                <c:pt idx="90131">
                  <c:v>44086.484027777777</c:v>
                </c:pt>
                <c:pt idx="90132">
                  <c:v>44086.484722222223</c:v>
                </c:pt>
                <c:pt idx="90133">
                  <c:v>44086.48541666667</c:v>
                </c:pt>
                <c:pt idx="90134">
                  <c:v>44086.486111111109</c:v>
                </c:pt>
                <c:pt idx="90135">
                  <c:v>44086.486805555556</c:v>
                </c:pt>
                <c:pt idx="90136">
                  <c:v>44086.487500000003</c:v>
                </c:pt>
                <c:pt idx="90137">
                  <c:v>44086.488194444442</c:v>
                </c:pt>
                <c:pt idx="90138">
                  <c:v>44086.488888888889</c:v>
                </c:pt>
                <c:pt idx="90139">
                  <c:v>44086.489583333336</c:v>
                </c:pt>
                <c:pt idx="90140">
                  <c:v>44086.490277777775</c:v>
                </c:pt>
                <c:pt idx="90141">
                  <c:v>44086.490972222222</c:v>
                </c:pt>
                <c:pt idx="90142">
                  <c:v>44086.491666666669</c:v>
                </c:pt>
                <c:pt idx="90143">
                  <c:v>44086.492361111108</c:v>
                </c:pt>
                <c:pt idx="90144">
                  <c:v>44086.493055555555</c:v>
                </c:pt>
                <c:pt idx="90145">
                  <c:v>44086.493750000001</c:v>
                </c:pt>
                <c:pt idx="90146">
                  <c:v>44086.494444444441</c:v>
                </c:pt>
                <c:pt idx="90147">
                  <c:v>44086.495138888888</c:v>
                </c:pt>
                <c:pt idx="90148">
                  <c:v>44086.495833333334</c:v>
                </c:pt>
                <c:pt idx="90149">
                  <c:v>44086.496527777781</c:v>
                </c:pt>
                <c:pt idx="90150">
                  <c:v>44086.49722222222</c:v>
                </c:pt>
                <c:pt idx="90151">
                  <c:v>44086.497916666667</c:v>
                </c:pt>
                <c:pt idx="90152">
                  <c:v>44086.498611111114</c:v>
                </c:pt>
                <c:pt idx="90153">
                  <c:v>44086.499305555553</c:v>
                </c:pt>
                <c:pt idx="90154">
                  <c:v>44086.5</c:v>
                </c:pt>
                <c:pt idx="90155">
                  <c:v>44086.500694444447</c:v>
                </c:pt>
                <c:pt idx="90156">
                  <c:v>44086.501388888886</c:v>
                </c:pt>
                <c:pt idx="90157">
                  <c:v>44086.502083333333</c:v>
                </c:pt>
                <c:pt idx="90158">
                  <c:v>44086.50277777778</c:v>
                </c:pt>
                <c:pt idx="90159">
                  <c:v>44086.503472222219</c:v>
                </c:pt>
                <c:pt idx="90160">
                  <c:v>44086.504166666666</c:v>
                </c:pt>
                <c:pt idx="90161">
                  <c:v>44086.504861111112</c:v>
                </c:pt>
                <c:pt idx="90162">
                  <c:v>44086.505555555559</c:v>
                </c:pt>
                <c:pt idx="90163">
                  <c:v>44086.506249999999</c:v>
                </c:pt>
                <c:pt idx="90164">
                  <c:v>44086.506944444445</c:v>
                </c:pt>
                <c:pt idx="90165">
                  <c:v>44086.507638888892</c:v>
                </c:pt>
                <c:pt idx="90166">
                  <c:v>44086.508333333331</c:v>
                </c:pt>
                <c:pt idx="90167">
                  <c:v>44086.509027777778</c:v>
                </c:pt>
                <c:pt idx="90168">
                  <c:v>44086.509722222225</c:v>
                </c:pt>
                <c:pt idx="90169">
                  <c:v>44086.510416666664</c:v>
                </c:pt>
                <c:pt idx="90170">
                  <c:v>44086.511111111111</c:v>
                </c:pt>
                <c:pt idx="90171">
                  <c:v>44086.511805555558</c:v>
                </c:pt>
                <c:pt idx="90172">
                  <c:v>44086.512499999997</c:v>
                </c:pt>
                <c:pt idx="90173">
                  <c:v>44086.513194444444</c:v>
                </c:pt>
                <c:pt idx="90174">
                  <c:v>44086.513888888891</c:v>
                </c:pt>
                <c:pt idx="90175">
                  <c:v>44086.51458333333</c:v>
                </c:pt>
                <c:pt idx="90176">
                  <c:v>44086.515277777777</c:v>
                </c:pt>
                <c:pt idx="90177">
                  <c:v>44086.515972222223</c:v>
                </c:pt>
                <c:pt idx="90178">
                  <c:v>44086.51666666667</c:v>
                </c:pt>
                <c:pt idx="90179">
                  <c:v>44086.517361111109</c:v>
                </c:pt>
                <c:pt idx="90180">
                  <c:v>44086.518055555556</c:v>
                </c:pt>
                <c:pt idx="90181">
                  <c:v>44086.518750000003</c:v>
                </c:pt>
                <c:pt idx="90182">
                  <c:v>44086.519444444442</c:v>
                </c:pt>
                <c:pt idx="90183">
                  <c:v>44086.520138888889</c:v>
                </c:pt>
                <c:pt idx="90184">
                  <c:v>44086.520833333336</c:v>
                </c:pt>
                <c:pt idx="90185">
                  <c:v>44086.521527777775</c:v>
                </c:pt>
                <c:pt idx="90186">
                  <c:v>44086.522222222222</c:v>
                </c:pt>
                <c:pt idx="90187">
                  <c:v>44086.522916666669</c:v>
                </c:pt>
                <c:pt idx="90188">
                  <c:v>44086.523611111108</c:v>
                </c:pt>
                <c:pt idx="90189">
                  <c:v>44086.524305555555</c:v>
                </c:pt>
                <c:pt idx="90190">
                  <c:v>44086.525000000001</c:v>
                </c:pt>
                <c:pt idx="90191">
                  <c:v>44086.525694444441</c:v>
                </c:pt>
                <c:pt idx="90192">
                  <c:v>44086.526388888888</c:v>
                </c:pt>
                <c:pt idx="90193">
                  <c:v>44086.527083333334</c:v>
                </c:pt>
                <c:pt idx="90194">
                  <c:v>44086.527777777781</c:v>
                </c:pt>
                <c:pt idx="90195">
                  <c:v>44086.52847222222</c:v>
                </c:pt>
                <c:pt idx="90196">
                  <c:v>44086.529166666667</c:v>
                </c:pt>
                <c:pt idx="90197">
                  <c:v>44086.529861111114</c:v>
                </c:pt>
                <c:pt idx="90198">
                  <c:v>44086.530555555553</c:v>
                </c:pt>
                <c:pt idx="90199">
                  <c:v>44086.53125</c:v>
                </c:pt>
                <c:pt idx="90200">
                  <c:v>44086.531944444447</c:v>
                </c:pt>
                <c:pt idx="90201">
                  <c:v>44086.532638888886</c:v>
                </c:pt>
                <c:pt idx="90202">
                  <c:v>44086.533333333333</c:v>
                </c:pt>
                <c:pt idx="90203">
                  <c:v>44086.53402777778</c:v>
                </c:pt>
                <c:pt idx="90204">
                  <c:v>44086.534722222219</c:v>
                </c:pt>
                <c:pt idx="90205">
                  <c:v>44086.535416666666</c:v>
                </c:pt>
                <c:pt idx="90206">
                  <c:v>44086.536111111112</c:v>
                </c:pt>
                <c:pt idx="90207">
                  <c:v>44086.536805555559</c:v>
                </c:pt>
                <c:pt idx="90208">
                  <c:v>44086.537499999999</c:v>
                </c:pt>
                <c:pt idx="90209">
                  <c:v>44086.538194444445</c:v>
                </c:pt>
                <c:pt idx="90210">
                  <c:v>44086.538888888892</c:v>
                </c:pt>
                <c:pt idx="90211">
                  <c:v>44086.539583333331</c:v>
                </c:pt>
                <c:pt idx="90212">
                  <c:v>44086.540277777778</c:v>
                </c:pt>
                <c:pt idx="90213">
                  <c:v>44086.540972222225</c:v>
                </c:pt>
                <c:pt idx="90214">
                  <c:v>44086.541666666664</c:v>
                </c:pt>
                <c:pt idx="90215">
                  <c:v>44086.542361111111</c:v>
                </c:pt>
                <c:pt idx="90216">
                  <c:v>44086.543055555558</c:v>
                </c:pt>
                <c:pt idx="90217">
                  <c:v>44086.543749999997</c:v>
                </c:pt>
                <c:pt idx="90218">
                  <c:v>44086.544444444444</c:v>
                </c:pt>
                <c:pt idx="90219">
                  <c:v>44086.545138888891</c:v>
                </c:pt>
                <c:pt idx="90220">
                  <c:v>44086.54583333333</c:v>
                </c:pt>
                <c:pt idx="90221">
                  <c:v>44086.546527777777</c:v>
                </c:pt>
                <c:pt idx="90222">
                  <c:v>44086.547222222223</c:v>
                </c:pt>
                <c:pt idx="90223">
                  <c:v>44086.54791666667</c:v>
                </c:pt>
                <c:pt idx="90224">
                  <c:v>44086.548611111109</c:v>
                </c:pt>
                <c:pt idx="90225">
                  <c:v>44086.549305555556</c:v>
                </c:pt>
                <c:pt idx="90226">
                  <c:v>44086.55</c:v>
                </c:pt>
                <c:pt idx="90227">
                  <c:v>44086.550694444442</c:v>
                </c:pt>
                <c:pt idx="90228">
                  <c:v>44086.551388888889</c:v>
                </c:pt>
                <c:pt idx="90229">
                  <c:v>44086.552083333336</c:v>
                </c:pt>
                <c:pt idx="90230">
                  <c:v>44086.552777777775</c:v>
                </c:pt>
                <c:pt idx="90231">
                  <c:v>44086.553472222222</c:v>
                </c:pt>
                <c:pt idx="90232">
                  <c:v>44086.554166666669</c:v>
                </c:pt>
                <c:pt idx="90233">
                  <c:v>44086.554861111108</c:v>
                </c:pt>
                <c:pt idx="90234">
                  <c:v>44086.555555555555</c:v>
                </c:pt>
                <c:pt idx="90235">
                  <c:v>44086.556250000001</c:v>
                </c:pt>
                <c:pt idx="90236">
                  <c:v>44086.556944444441</c:v>
                </c:pt>
                <c:pt idx="90237">
                  <c:v>44086.557638888888</c:v>
                </c:pt>
                <c:pt idx="90238">
                  <c:v>44086.558333333334</c:v>
                </c:pt>
                <c:pt idx="90239">
                  <c:v>44086.559027777781</c:v>
                </c:pt>
                <c:pt idx="90240">
                  <c:v>44086.55972222222</c:v>
                </c:pt>
                <c:pt idx="90241">
                  <c:v>44086.560416666667</c:v>
                </c:pt>
                <c:pt idx="90242">
                  <c:v>44086.561111111114</c:v>
                </c:pt>
                <c:pt idx="90243">
                  <c:v>44086.561805555553</c:v>
                </c:pt>
                <c:pt idx="90244">
                  <c:v>44086.5625</c:v>
                </c:pt>
                <c:pt idx="90245">
                  <c:v>44086.563194444447</c:v>
                </c:pt>
                <c:pt idx="90246">
                  <c:v>44086.563888888886</c:v>
                </c:pt>
                <c:pt idx="90247">
                  <c:v>44086.564583333333</c:v>
                </c:pt>
                <c:pt idx="90248">
                  <c:v>44086.56527777778</c:v>
                </c:pt>
                <c:pt idx="90249">
                  <c:v>44086.565972222219</c:v>
                </c:pt>
                <c:pt idx="90250">
                  <c:v>44086.566666666666</c:v>
                </c:pt>
                <c:pt idx="90251">
                  <c:v>44086.567361111112</c:v>
                </c:pt>
                <c:pt idx="90252">
                  <c:v>44086.568055555559</c:v>
                </c:pt>
                <c:pt idx="90253">
                  <c:v>44086.568749999999</c:v>
                </c:pt>
                <c:pt idx="90254">
                  <c:v>44086.569444444445</c:v>
                </c:pt>
                <c:pt idx="90255">
                  <c:v>44086.570138888892</c:v>
                </c:pt>
                <c:pt idx="90256">
                  <c:v>44086.570833333331</c:v>
                </c:pt>
                <c:pt idx="90257">
                  <c:v>44086.571527777778</c:v>
                </c:pt>
                <c:pt idx="90258">
                  <c:v>44086.572222222225</c:v>
                </c:pt>
                <c:pt idx="90259">
                  <c:v>44086.572916666664</c:v>
                </c:pt>
                <c:pt idx="90260">
                  <c:v>44086.573611111111</c:v>
                </c:pt>
                <c:pt idx="90261">
                  <c:v>44086.574305555558</c:v>
                </c:pt>
                <c:pt idx="90262">
                  <c:v>44086.574999999997</c:v>
                </c:pt>
                <c:pt idx="90263">
                  <c:v>44086.575694444444</c:v>
                </c:pt>
                <c:pt idx="90264">
                  <c:v>44086.576388888891</c:v>
                </c:pt>
                <c:pt idx="90265">
                  <c:v>44086.57708333333</c:v>
                </c:pt>
                <c:pt idx="90266">
                  <c:v>44086.577777777777</c:v>
                </c:pt>
                <c:pt idx="90267">
                  <c:v>44086.578472222223</c:v>
                </c:pt>
                <c:pt idx="90268">
                  <c:v>44086.57916666667</c:v>
                </c:pt>
                <c:pt idx="90269">
                  <c:v>44086.579861111109</c:v>
                </c:pt>
                <c:pt idx="90270">
                  <c:v>44086.580555555556</c:v>
                </c:pt>
                <c:pt idx="90271">
                  <c:v>44086.581250000003</c:v>
                </c:pt>
                <c:pt idx="90272">
                  <c:v>44086.581944444442</c:v>
                </c:pt>
                <c:pt idx="90273">
                  <c:v>44086.582638888889</c:v>
                </c:pt>
                <c:pt idx="90274">
                  <c:v>44086.583333333336</c:v>
                </c:pt>
                <c:pt idx="90275">
                  <c:v>44086.584027777775</c:v>
                </c:pt>
                <c:pt idx="90276">
                  <c:v>44086.584722222222</c:v>
                </c:pt>
                <c:pt idx="90277">
                  <c:v>44086.585416666669</c:v>
                </c:pt>
                <c:pt idx="90278">
                  <c:v>44086.586111111108</c:v>
                </c:pt>
                <c:pt idx="90279">
                  <c:v>44086.586805555555</c:v>
                </c:pt>
                <c:pt idx="90280">
                  <c:v>44086.587500000001</c:v>
                </c:pt>
                <c:pt idx="90281">
                  <c:v>44086.588194444441</c:v>
                </c:pt>
                <c:pt idx="90282">
                  <c:v>44086.588888888888</c:v>
                </c:pt>
                <c:pt idx="90283">
                  <c:v>44086.589583333334</c:v>
                </c:pt>
                <c:pt idx="90284">
                  <c:v>44086.590277777781</c:v>
                </c:pt>
                <c:pt idx="90285">
                  <c:v>44086.59097222222</c:v>
                </c:pt>
                <c:pt idx="90286">
                  <c:v>44086.591666666667</c:v>
                </c:pt>
                <c:pt idx="90287">
                  <c:v>44086.592361111114</c:v>
                </c:pt>
                <c:pt idx="90288">
                  <c:v>44086.593055555553</c:v>
                </c:pt>
                <c:pt idx="90289">
                  <c:v>44086.59375</c:v>
                </c:pt>
                <c:pt idx="90290">
                  <c:v>44086.594444444447</c:v>
                </c:pt>
                <c:pt idx="90291">
                  <c:v>44086.595138888886</c:v>
                </c:pt>
                <c:pt idx="90292">
                  <c:v>44086.595833333333</c:v>
                </c:pt>
                <c:pt idx="90293">
                  <c:v>44086.59652777778</c:v>
                </c:pt>
                <c:pt idx="90294">
                  <c:v>44086.597222222219</c:v>
                </c:pt>
                <c:pt idx="90295">
                  <c:v>44086.597916666666</c:v>
                </c:pt>
                <c:pt idx="90296">
                  <c:v>44086.598611111112</c:v>
                </c:pt>
                <c:pt idx="90297">
                  <c:v>44086.599305555559</c:v>
                </c:pt>
                <c:pt idx="90298">
                  <c:v>44086.6</c:v>
                </c:pt>
                <c:pt idx="90299">
                  <c:v>44086.600694444445</c:v>
                </c:pt>
                <c:pt idx="90300">
                  <c:v>44086.601388888892</c:v>
                </c:pt>
                <c:pt idx="90301">
                  <c:v>44086.602083333331</c:v>
                </c:pt>
                <c:pt idx="90302">
                  <c:v>44086.602777777778</c:v>
                </c:pt>
                <c:pt idx="90303">
                  <c:v>44086.603472222225</c:v>
                </c:pt>
                <c:pt idx="90304">
                  <c:v>44086.604166666664</c:v>
                </c:pt>
                <c:pt idx="90305">
                  <c:v>44086.604861111111</c:v>
                </c:pt>
                <c:pt idx="90306">
                  <c:v>44086.605555555558</c:v>
                </c:pt>
                <c:pt idx="90307">
                  <c:v>44086.606249999997</c:v>
                </c:pt>
                <c:pt idx="90308">
                  <c:v>44086.606944444444</c:v>
                </c:pt>
                <c:pt idx="90309">
                  <c:v>44086.607638888891</c:v>
                </c:pt>
                <c:pt idx="90310">
                  <c:v>44086.60833333333</c:v>
                </c:pt>
                <c:pt idx="90311">
                  <c:v>44086.609027777777</c:v>
                </c:pt>
                <c:pt idx="90312">
                  <c:v>44086.609722222223</c:v>
                </c:pt>
                <c:pt idx="90313">
                  <c:v>44086.61041666667</c:v>
                </c:pt>
                <c:pt idx="90314">
                  <c:v>44086.611111111109</c:v>
                </c:pt>
                <c:pt idx="90315">
                  <c:v>44086.611805555556</c:v>
                </c:pt>
                <c:pt idx="90316">
                  <c:v>44086.612500000003</c:v>
                </c:pt>
                <c:pt idx="90317">
                  <c:v>44086.613194444442</c:v>
                </c:pt>
                <c:pt idx="90318">
                  <c:v>44086.613888888889</c:v>
                </c:pt>
                <c:pt idx="90319">
                  <c:v>44086.614583333336</c:v>
                </c:pt>
                <c:pt idx="90320">
                  <c:v>44086.615277777775</c:v>
                </c:pt>
                <c:pt idx="90321">
                  <c:v>44086.615972222222</c:v>
                </c:pt>
                <c:pt idx="90322">
                  <c:v>44086.616666666669</c:v>
                </c:pt>
                <c:pt idx="90323">
                  <c:v>44086.617361111108</c:v>
                </c:pt>
                <c:pt idx="90324">
                  <c:v>44086.618055555555</c:v>
                </c:pt>
                <c:pt idx="90325">
                  <c:v>44086.618750000001</c:v>
                </c:pt>
                <c:pt idx="90326">
                  <c:v>44086.619444444441</c:v>
                </c:pt>
                <c:pt idx="90327">
                  <c:v>44086.620138888888</c:v>
                </c:pt>
                <c:pt idx="90328">
                  <c:v>44086.620833333334</c:v>
                </c:pt>
                <c:pt idx="90329">
                  <c:v>44086.621527777781</c:v>
                </c:pt>
                <c:pt idx="90330">
                  <c:v>44086.62222222222</c:v>
                </c:pt>
                <c:pt idx="90331">
                  <c:v>44086.622916666667</c:v>
                </c:pt>
                <c:pt idx="90332">
                  <c:v>44086.623611111114</c:v>
                </c:pt>
                <c:pt idx="90333">
                  <c:v>44086.624305555553</c:v>
                </c:pt>
                <c:pt idx="90334">
                  <c:v>44086.625</c:v>
                </c:pt>
                <c:pt idx="90335">
                  <c:v>44086.625694444447</c:v>
                </c:pt>
                <c:pt idx="90336">
                  <c:v>44086.626388888886</c:v>
                </c:pt>
                <c:pt idx="90337">
                  <c:v>44086.627083333333</c:v>
                </c:pt>
                <c:pt idx="90338">
                  <c:v>44086.62777777778</c:v>
                </c:pt>
                <c:pt idx="90339">
                  <c:v>44086.628472222219</c:v>
                </c:pt>
                <c:pt idx="90340">
                  <c:v>44086.629166666666</c:v>
                </c:pt>
                <c:pt idx="90341">
                  <c:v>44086.629861111112</c:v>
                </c:pt>
                <c:pt idx="90342">
                  <c:v>44086.630555555559</c:v>
                </c:pt>
                <c:pt idx="90343">
                  <c:v>44086.631249999999</c:v>
                </c:pt>
                <c:pt idx="90344">
                  <c:v>44086.631944444445</c:v>
                </c:pt>
                <c:pt idx="90345">
                  <c:v>44086.632638888892</c:v>
                </c:pt>
                <c:pt idx="90346">
                  <c:v>44086.633333333331</c:v>
                </c:pt>
                <c:pt idx="90347">
                  <c:v>44086.634027777778</c:v>
                </c:pt>
                <c:pt idx="90348">
                  <c:v>44086.634722222225</c:v>
                </c:pt>
                <c:pt idx="90349">
                  <c:v>44086.635416666664</c:v>
                </c:pt>
                <c:pt idx="90350">
                  <c:v>44086.636111111111</c:v>
                </c:pt>
                <c:pt idx="90351">
                  <c:v>44086.636805555558</c:v>
                </c:pt>
                <c:pt idx="90352">
                  <c:v>44086.637499999997</c:v>
                </c:pt>
                <c:pt idx="90353">
                  <c:v>44086.638194444444</c:v>
                </c:pt>
                <c:pt idx="90354">
                  <c:v>44086.638888888891</c:v>
                </c:pt>
                <c:pt idx="90355">
                  <c:v>44086.63958333333</c:v>
                </c:pt>
                <c:pt idx="90356">
                  <c:v>44086.640277777777</c:v>
                </c:pt>
                <c:pt idx="90357">
                  <c:v>44086.640972222223</c:v>
                </c:pt>
                <c:pt idx="90358">
                  <c:v>44086.64166666667</c:v>
                </c:pt>
                <c:pt idx="90359">
                  <c:v>44086.642361111109</c:v>
                </c:pt>
                <c:pt idx="90360">
                  <c:v>44086.643055555556</c:v>
                </c:pt>
                <c:pt idx="90361">
                  <c:v>44086.643750000003</c:v>
                </c:pt>
                <c:pt idx="90362">
                  <c:v>44086.644444444442</c:v>
                </c:pt>
                <c:pt idx="90363">
                  <c:v>44086.645138888889</c:v>
                </c:pt>
                <c:pt idx="90364">
                  <c:v>44086.645833333336</c:v>
                </c:pt>
                <c:pt idx="90365">
                  <c:v>44086.646527777775</c:v>
                </c:pt>
                <c:pt idx="90366">
                  <c:v>44086.647222222222</c:v>
                </c:pt>
                <c:pt idx="90367">
                  <c:v>44086.647916666669</c:v>
                </c:pt>
                <c:pt idx="90368">
                  <c:v>44086.648611111108</c:v>
                </c:pt>
                <c:pt idx="90369">
                  <c:v>44086.649305555555</c:v>
                </c:pt>
                <c:pt idx="90370">
                  <c:v>44086.65</c:v>
                </c:pt>
                <c:pt idx="90371">
                  <c:v>44086.650694444441</c:v>
                </c:pt>
                <c:pt idx="90372">
                  <c:v>44086.651388888888</c:v>
                </c:pt>
                <c:pt idx="90373">
                  <c:v>44086.652083333334</c:v>
                </c:pt>
                <c:pt idx="90374">
                  <c:v>44086.652777777781</c:v>
                </c:pt>
                <c:pt idx="90375">
                  <c:v>44086.65347222222</c:v>
                </c:pt>
                <c:pt idx="90376">
                  <c:v>44086.654166666667</c:v>
                </c:pt>
                <c:pt idx="90377">
                  <c:v>44086.654861111114</c:v>
                </c:pt>
                <c:pt idx="90378">
                  <c:v>44086.655555555553</c:v>
                </c:pt>
                <c:pt idx="90379">
                  <c:v>44086.65625</c:v>
                </c:pt>
                <c:pt idx="90380">
                  <c:v>44086.656944444447</c:v>
                </c:pt>
                <c:pt idx="90381">
                  <c:v>44086.657638888886</c:v>
                </c:pt>
                <c:pt idx="90382">
                  <c:v>44086.658333333333</c:v>
                </c:pt>
                <c:pt idx="90383">
                  <c:v>44086.65902777778</c:v>
                </c:pt>
                <c:pt idx="90384">
                  <c:v>44086.659722222219</c:v>
                </c:pt>
                <c:pt idx="90385">
                  <c:v>44086.660416666666</c:v>
                </c:pt>
                <c:pt idx="90386">
                  <c:v>44086.661111111112</c:v>
                </c:pt>
                <c:pt idx="90387">
                  <c:v>44086.661805555559</c:v>
                </c:pt>
                <c:pt idx="90388">
                  <c:v>44086.662499999999</c:v>
                </c:pt>
                <c:pt idx="90389">
                  <c:v>44086.663194444445</c:v>
                </c:pt>
                <c:pt idx="90390">
                  <c:v>44086.663888888892</c:v>
                </c:pt>
                <c:pt idx="90391">
                  <c:v>44086.664583333331</c:v>
                </c:pt>
                <c:pt idx="90392">
                  <c:v>44086.665277777778</c:v>
                </c:pt>
                <c:pt idx="90393">
                  <c:v>44086.665972222225</c:v>
                </c:pt>
                <c:pt idx="90394">
                  <c:v>44086.666666666664</c:v>
                </c:pt>
                <c:pt idx="90395">
                  <c:v>44086.667361111111</c:v>
                </c:pt>
                <c:pt idx="90396">
                  <c:v>44086.668055555558</c:v>
                </c:pt>
                <c:pt idx="90397">
                  <c:v>44086.668749999997</c:v>
                </c:pt>
                <c:pt idx="90398">
                  <c:v>44086.669444444444</c:v>
                </c:pt>
                <c:pt idx="90399">
                  <c:v>44086.670138888891</c:v>
                </c:pt>
                <c:pt idx="90400">
                  <c:v>44086.67083333333</c:v>
                </c:pt>
                <c:pt idx="90401">
                  <c:v>44086.671527777777</c:v>
                </c:pt>
                <c:pt idx="90402">
                  <c:v>44086.672222222223</c:v>
                </c:pt>
                <c:pt idx="90403">
                  <c:v>44086.67291666667</c:v>
                </c:pt>
                <c:pt idx="90404">
                  <c:v>44086.673611111109</c:v>
                </c:pt>
                <c:pt idx="90405">
                  <c:v>44086.674305555556</c:v>
                </c:pt>
                <c:pt idx="90406">
                  <c:v>44086.675000000003</c:v>
                </c:pt>
                <c:pt idx="90407">
                  <c:v>44086.675694444442</c:v>
                </c:pt>
                <c:pt idx="90408">
                  <c:v>44086.676388888889</c:v>
                </c:pt>
                <c:pt idx="90409">
                  <c:v>44086.677083333336</c:v>
                </c:pt>
                <c:pt idx="90410">
                  <c:v>44086.677777777775</c:v>
                </c:pt>
                <c:pt idx="90411">
                  <c:v>44086.678472222222</c:v>
                </c:pt>
                <c:pt idx="90412">
                  <c:v>44086.679166666669</c:v>
                </c:pt>
                <c:pt idx="90413">
                  <c:v>44086.679861111108</c:v>
                </c:pt>
                <c:pt idx="90414">
                  <c:v>44086.680555555555</c:v>
                </c:pt>
                <c:pt idx="90415">
                  <c:v>44086.681250000001</c:v>
                </c:pt>
                <c:pt idx="90416">
                  <c:v>44086.681944444441</c:v>
                </c:pt>
                <c:pt idx="90417">
                  <c:v>44086.682638888888</c:v>
                </c:pt>
                <c:pt idx="90418">
                  <c:v>44086.683333333334</c:v>
                </c:pt>
                <c:pt idx="90419">
                  <c:v>44086.684027777781</c:v>
                </c:pt>
                <c:pt idx="90420">
                  <c:v>44086.68472222222</c:v>
                </c:pt>
                <c:pt idx="90421">
                  <c:v>44086.685416666667</c:v>
                </c:pt>
                <c:pt idx="90422">
                  <c:v>44086.686111111114</c:v>
                </c:pt>
                <c:pt idx="90423">
                  <c:v>44086.686805555553</c:v>
                </c:pt>
                <c:pt idx="90424">
                  <c:v>44086.6875</c:v>
                </c:pt>
                <c:pt idx="90425">
                  <c:v>44086.688194444447</c:v>
                </c:pt>
                <c:pt idx="90426">
                  <c:v>44086.688888888886</c:v>
                </c:pt>
                <c:pt idx="90427">
                  <c:v>44086.689583333333</c:v>
                </c:pt>
                <c:pt idx="90428">
                  <c:v>44086.69027777778</c:v>
                </c:pt>
                <c:pt idx="90429">
                  <c:v>44086.690972222219</c:v>
                </c:pt>
                <c:pt idx="90430">
                  <c:v>44086.691666666666</c:v>
                </c:pt>
                <c:pt idx="90431">
                  <c:v>44086.692361111112</c:v>
                </c:pt>
                <c:pt idx="90432">
                  <c:v>44086.693055555559</c:v>
                </c:pt>
                <c:pt idx="90433">
                  <c:v>44086.693749999999</c:v>
                </c:pt>
                <c:pt idx="90434">
                  <c:v>44086.694444444445</c:v>
                </c:pt>
                <c:pt idx="90435">
                  <c:v>44086.695138888892</c:v>
                </c:pt>
                <c:pt idx="90436">
                  <c:v>44086.695833333331</c:v>
                </c:pt>
                <c:pt idx="90437">
                  <c:v>44086.696527777778</c:v>
                </c:pt>
                <c:pt idx="90438">
                  <c:v>44086.697222222225</c:v>
                </c:pt>
                <c:pt idx="90439">
                  <c:v>44086.697916666664</c:v>
                </c:pt>
                <c:pt idx="90440">
                  <c:v>44086.698611111111</c:v>
                </c:pt>
                <c:pt idx="90441">
                  <c:v>44086.699305555558</c:v>
                </c:pt>
                <c:pt idx="90442">
                  <c:v>44086.7</c:v>
                </c:pt>
                <c:pt idx="90443">
                  <c:v>44086.700694444444</c:v>
                </c:pt>
                <c:pt idx="90444">
                  <c:v>44086.701388888891</c:v>
                </c:pt>
                <c:pt idx="90445">
                  <c:v>44086.70208333333</c:v>
                </c:pt>
                <c:pt idx="90446">
                  <c:v>44086.702777777777</c:v>
                </c:pt>
                <c:pt idx="90447">
                  <c:v>44086.703472222223</c:v>
                </c:pt>
                <c:pt idx="90448">
                  <c:v>44086.70416666667</c:v>
                </c:pt>
                <c:pt idx="90449">
                  <c:v>44086.704861111109</c:v>
                </c:pt>
                <c:pt idx="90450">
                  <c:v>44086.705555555556</c:v>
                </c:pt>
                <c:pt idx="90451">
                  <c:v>44086.706250000003</c:v>
                </c:pt>
                <c:pt idx="90452">
                  <c:v>44086.706944444442</c:v>
                </c:pt>
                <c:pt idx="90453">
                  <c:v>44086.707638888889</c:v>
                </c:pt>
                <c:pt idx="90454">
                  <c:v>44086.708333333336</c:v>
                </c:pt>
                <c:pt idx="90455">
                  <c:v>44086.709027777775</c:v>
                </c:pt>
                <c:pt idx="90456">
                  <c:v>44086.709722222222</c:v>
                </c:pt>
                <c:pt idx="90457">
                  <c:v>44086.710416666669</c:v>
                </c:pt>
                <c:pt idx="90458">
                  <c:v>44086.711111111108</c:v>
                </c:pt>
                <c:pt idx="90459">
                  <c:v>44086.711805555555</c:v>
                </c:pt>
                <c:pt idx="90460">
                  <c:v>44086.712500000001</c:v>
                </c:pt>
                <c:pt idx="90461">
                  <c:v>44086.713194444441</c:v>
                </c:pt>
                <c:pt idx="90462">
                  <c:v>44086.713888888888</c:v>
                </c:pt>
                <c:pt idx="90463">
                  <c:v>44086.714583333334</c:v>
                </c:pt>
                <c:pt idx="90464">
                  <c:v>44086.715277777781</c:v>
                </c:pt>
                <c:pt idx="90465">
                  <c:v>44086.71597222222</c:v>
                </c:pt>
                <c:pt idx="90466">
                  <c:v>44086.716666666667</c:v>
                </c:pt>
                <c:pt idx="90467">
                  <c:v>44086.717361111114</c:v>
                </c:pt>
                <c:pt idx="90468">
                  <c:v>44086.718055555553</c:v>
                </c:pt>
                <c:pt idx="90469">
                  <c:v>44086.71875</c:v>
                </c:pt>
                <c:pt idx="90470">
                  <c:v>44086.719444444447</c:v>
                </c:pt>
                <c:pt idx="90471">
                  <c:v>44086.720138888886</c:v>
                </c:pt>
                <c:pt idx="90472">
                  <c:v>44086.720833333333</c:v>
                </c:pt>
                <c:pt idx="90473">
                  <c:v>44086.72152777778</c:v>
                </c:pt>
                <c:pt idx="90474">
                  <c:v>44086.722222222219</c:v>
                </c:pt>
                <c:pt idx="90475">
                  <c:v>44086.722916666666</c:v>
                </c:pt>
                <c:pt idx="90476">
                  <c:v>44086.723611111112</c:v>
                </c:pt>
                <c:pt idx="90477">
                  <c:v>44086.724305555559</c:v>
                </c:pt>
                <c:pt idx="90478">
                  <c:v>44086.724999999999</c:v>
                </c:pt>
                <c:pt idx="90479">
                  <c:v>44086.725694444445</c:v>
                </c:pt>
                <c:pt idx="90480">
                  <c:v>44086.726388888892</c:v>
                </c:pt>
                <c:pt idx="90481">
                  <c:v>44086.727083333331</c:v>
                </c:pt>
                <c:pt idx="90482">
                  <c:v>44086.727777777778</c:v>
                </c:pt>
                <c:pt idx="90483">
                  <c:v>44086.728472222225</c:v>
                </c:pt>
                <c:pt idx="90484">
                  <c:v>44086.729166666664</c:v>
                </c:pt>
                <c:pt idx="90485">
                  <c:v>44086.729861111111</c:v>
                </c:pt>
                <c:pt idx="90486">
                  <c:v>44086.730555555558</c:v>
                </c:pt>
                <c:pt idx="90487">
                  <c:v>44086.731249999997</c:v>
                </c:pt>
                <c:pt idx="90488">
                  <c:v>44086.731944444444</c:v>
                </c:pt>
                <c:pt idx="90489">
                  <c:v>44086.732638888891</c:v>
                </c:pt>
                <c:pt idx="90490">
                  <c:v>44086.73333333333</c:v>
                </c:pt>
                <c:pt idx="90491">
                  <c:v>44086.734027777777</c:v>
                </c:pt>
                <c:pt idx="90492">
                  <c:v>44086.734722222223</c:v>
                </c:pt>
                <c:pt idx="90493">
                  <c:v>44086.73541666667</c:v>
                </c:pt>
                <c:pt idx="90494">
                  <c:v>44086.736111111109</c:v>
                </c:pt>
                <c:pt idx="90495">
                  <c:v>44086.736805555556</c:v>
                </c:pt>
                <c:pt idx="90496">
                  <c:v>44086.737500000003</c:v>
                </c:pt>
                <c:pt idx="90497">
                  <c:v>44086.738194444442</c:v>
                </c:pt>
                <c:pt idx="90498">
                  <c:v>44086.738888888889</c:v>
                </c:pt>
                <c:pt idx="90499">
                  <c:v>44086.739583333336</c:v>
                </c:pt>
                <c:pt idx="90500">
                  <c:v>44086.740277777775</c:v>
                </c:pt>
                <c:pt idx="90501">
                  <c:v>44086.740972222222</c:v>
                </c:pt>
                <c:pt idx="90502">
                  <c:v>44086.741666666669</c:v>
                </c:pt>
                <c:pt idx="90503">
                  <c:v>44086.742361111108</c:v>
                </c:pt>
                <c:pt idx="90504">
                  <c:v>44086.743055555555</c:v>
                </c:pt>
                <c:pt idx="90505">
                  <c:v>44086.743750000001</c:v>
                </c:pt>
                <c:pt idx="90506">
                  <c:v>44086.744444444441</c:v>
                </c:pt>
                <c:pt idx="90507">
                  <c:v>44086.745138888888</c:v>
                </c:pt>
                <c:pt idx="90508">
                  <c:v>44086.745833333334</c:v>
                </c:pt>
                <c:pt idx="90509">
                  <c:v>44086.746527777781</c:v>
                </c:pt>
                <c:pt idx="90510">
                  <c:v>44086.74722222222</c:v>
                </c:pt>
                <c:pt idx="90511">
                  <c:v>44086.747916666667</c:v>
                </c:pt>
                <c:pt idx="90512">
                  <c:v>44086.748611111114</c:v>
                </c:pt>
                <c:pt idx="90513">
                  <c:v>44086.749305555553</c:v>
                </c:pt>
                <c:pt idx="90514">
                  <c:v>44086.75</c:v>
                </c:pt>
                <c:pt idx="90515">
                  <c:v>44086.750694444447</c:v>
                </c:pt>
                <c:pt idx="90516">
                  <c:v>44086.751388888886</c:v>
                </c:pt>
                <c:pt idx="90517">
                  <c:v>44086.752083333333</c:v>
                </c:pt>
                <c:pt idx="90518">
                  <c:v>44086.75277777778</c:v>
                </c:pt>
                <c:pt idx="90519">
                  <c:v>44086.753472222219</c:v>
                </c:pt>
                <c:pt idx="90520">
                  <c:v>44086.754166666666</c:v>
                </c:pt>
                <c:pt idx="90521">
                  <c:v>44086.754861111112</c:v>
                </c:pt>
                <c:pt idx="90522">
                  <c:v>44086.755555555559</c:v>
                </c:pt>
                <c:pt idx="90523">
                  <c:v>44086.756249999999</c:v>
                </c:pt>
                <c:pt idx="90524">
                  <c:v>44086.756944444445</c:v>
                </c:pt>
                <c:pt idx="90525">
                  <c:v>44086.757638888892</c:v>
                </c:pt>
                <c:pt idx="90526">
                  <c:v>44086.758333333331</c:v>
                </c:pt>
                <c:pt idx="90527">
                  <c:v>44086.759027777778</c:v>
                </c:pt>
                <c:pt idx="90528">
                  <c:v>44086.759722222225</c:v>
                </c:pt>
                <c:pt idx="90529">
                  <c:v>44086.760416666664</c:v>
                </c:pt>
                <c:pt idx="90530">
                  <c:v>44086.761111111111</c:v>
                </c:pt>
                <c:pt idx="90531">
                  <c:v>44086.761805555558</c:v>
                </c:pt>
                <c:pt idx="90532">
                  <c:v>44086.762499999997</c:v>
                </c:pt>
                <c:pt idx="90533">
                  <c:v>44086.763194444444</c:v>
                </c:pt>
                <c:pt idx="90534">
                  <c:v>44086.763888888891</c:v>
                </c:pt>
                <c:pt idx="90535">
                  <c:v>44086.76458333333</c:v>
                </c:pt>
                <c:pt idx="90536">
                  <c:v>44086.765277777777</c:v>
                </c:pt>
                <c:pt idx="90537">
                  <c:v>44086.765972222223</c:v>
                </c:pt>
                <c:pt idx="90538">
                  <c:v>44086.76666666667</c:v>
                </c:pt>
                <c:pt idx="90539">
                  <c:v>44086.767361111109</c:v>
                </c:pt>
                <c:pt idx="90540">
                  <c:v>44086.768055555556</c:v>
                </c:pt>
                <c:pt idx="90541">
                  <c:v>44086.768750000003</c:v>
                </c:pt>
                <c:pt idx="90542">
                  <c:v>44086.769444444442</c:v>
                </c:pt>
                <c:pt idx="90543">
                  <c:v>44086.770138888889</c:v>
                </c:pt>
                <c:pt idx="90544">
                  <c:v>44086.770833333336</c:v>
                </c:pt>
                <c:pt idx="90545">
                  <c:v>44086.771527777775</c:v>
                </c:pt>
                <c:pt idx="90546">
                  <c:v>44086.772222222222</c:v>
                </c:pt>
                <c:pt idx="90547">
                  <c:v>44086.772916666669</c:v>
                </c:pt>
                <c:pt idx="90548">
                  <c:v>44086.773611111108</c:v>
                </c:pt>
                <c:pt idx="90549">
                  <c:v>44086.774305555555</c:v>
                </c:pt>
                <c:pt idx="90550">
                  <c:v>44086.775000000001</c:v>
                </c:pt>
                <c:pt idx="90551">
                  <c:v>44086.775694444441</c:v>
                </c:pt>
                <c:pt idx="90552">
                  <c:v>44086.776388888888</c:v>
                </c:pt>
                <c:pt idx="90553">
                  <c:v>44086.777083333334</c:v>
                </c:pt>
                <c:pt idx="90554">
                  <c:v>44086.777777777781</c:v>
                </c:pt>
                <c:pt idx="90555">
                  <c:v>44086.77847222222</c:v>
                </c:pt>
                <c:pt idx="90556">
                  <c:v>44086.779166666667</c:v>
                </c:pt>
                <c:pt idx="90557">
                  <c:v>44086.779861111114</c:v>
                </c:pt>
                <c:pt idx="90558">
                  <c:v>44086.780555555553</c:v>
                </c:pt>
                <c:pt idx="90559">
                  <c:v>44086.78125</c:v>
                </c:pt>
                <c:pt idx="90560">
                  <c:v>44086.781944444447</c:v>
                </c:pt>
                <c:pt idx="90561">
                  <c:v>44086.782638888886</c:v>
                </c:pt>
                <c:pt idx="90562">
                  <c:v>44086.783333333333</c:v>
                </c:pt>
                <c:pt idx="90563">
                  <c:v>44086.78402777778</c:v>
                </c:pt>
                <c:pt idx="90564">
                  <c:v>44086.784722222219</c:v>
                </c:pt>
                <c:pt idx="90565">
                  <c:v>44086.785416666666</c:v>
                </c:pt>
                <c:pt idx="90566">
                  <c:v>44086.786111111112</c:v>
                </c:pt>
                <c:pt idx="90567">
                  <c:v>44086.786805555559</c:v>
                </c:pt>
                <c:pt idx="90568">
                  <c:v>44086.787499999999</c:v>
                </c:pt>
                <c:pt idx="90569">
                  <c:v>44086.788194444445</c:v>
                </c:pt>
                <c:pt idx="90570">
                  <c:v>44086.788888888892</c:v>
                </c:pt>
                <c:pt idx="90571">
                  <c:v>44086.789583333331</c:v>
                </c:pt>
                <c:pt idx="90572">
                  <c:v>44086.790277777778</c:v>
                </c:pt>
                <c:pt idx="90573">
                  <c:v>44086.790972222225</c:v>
                </c:pt>
                <c:pt idx="90574">
                  <c:v>44086.791666666664</c:v>
                </c:pt>
                <c:pt idx="90575">
                  <c:v>44086.792361111111</c:v>
                </c:pt>
                <c:pt idx="90576">
                  <c:v>44086.793055555558</c:v>
                </c:pt>
                <c:pt idx="90577">
                  <c:v>44086.793749999997</c:v>
                </c:pt>
                <c:pt idx="90578">
                  <c:v>44086.794444444444</c:v>
                </c:pt>
                <c:pt idx="90579">
                  <c:v>44086.795138888891</c:v>
                </c:pt>
                <c:pt idx="90580">
                  <c:v>44086.79583333333</c:v>
                </c:pt>
                <c:pt idx="90581">
                  <c:v>44086.796527777777</c:v>
                </c:pt>
                <c:pt idx="90582">
                  <c:v>44086.797222222223</c:v>
                </c:pt>
                <c:pt idx="90583">
                  <c:v>44086.79791666667</c:v>
                </c:pt>
                <c:pt idx="90584">
                  <c:v>44086.798611111109</c:v>
                </c:pt>
                <c:pt idx="90585">
                  <c:v>44086.799305555556</c:v>
                </c:pt>
                <c:pt idx="90586">
                  <c:v>44086.8</c:v>
                </c:pt>
                <c:pt idx="90587">
                  <c:v>44086.800694444442</c:v>
                </c:pt>
                <c:pt idx="90588">
                  <c:v>44086.801388888889</c:v>
                </c:pt>
                <c:pt idx="90589">
                  <c:v>44086.802083333336</c:v>
                </c:pt>
                <c:pt idx="90590">
                  <c:v>44086.802777777775</c:v>
                </c:pt>
                <c:pt idx="90591">
                  <c:v>44086.803472222222</c:v>
                </c:pt>
                <c:pt idx="90592">
                  <c:v>44086.804166666669</c:v>
                </c:pt>
                <c:pt idx="90593">
                  <c:v>44086.804861111108</c:v>
                </c:pt>
                <c:pt idx="90594">
                  <c:v>44086.805555555555</c:v>
                </c:pt>
                <c:pt idx="90595">
                  <c:v>44086.806250000001</c:v>
                </c:pt>
                <c:pt idx="90596">
                  <c:v>44086.806944444441</c:v>
                </c:pt>
                <c:pt idx="90597">
                  <c:v>44086.807638888888</c:v>
                </c:pt>
                <c:pt idx="90598">
                  <c:v>44086.808333333334</c:v>
                </c:pt>
                <c:pt idx="90599">
                  <c:v>44086.809027777781</c:v>
                </c:pt>
                <c:pt idx="90600">
                  <c:v>44086.80972222222</c:v>
                </c:pt>
                <c:pt idx="90601">
                  <c:v>44086.810416666667</c:v>
                </c:pt>
                <c:pt idx="90602">
                  <c:v>44086.811111111114</c:v>
                </c:pt>
                <c:pt idx="90603">
                  <c:v>44086.811805555553</c:v>
                </c:pt>
                <c:pt idx="90604">
                  <c:v>44086.8125</c:v>
                </c:pt>
                <c:pt idx="90605">
                  <c:v>44086.813194444447</c:v>
                </c:pt>
                <c:pt idx="90606">
                  <c:v>44086.813888888886</c:v>
                </c:pt>
                <c:pt idx="90607">
                  <c:v>44086.814583333333</c:v>
                </c:pt>
                <c:pt idx="90608">
                  <c:v>44086.81527777778</c:v>
                </c:pt>
                <c:pt idx="90609">
                  <c:v>44086.815972222219</c:v>
                </c:pt>
                <c:pt idx="90610">
                  <c:v>44086.816666666666</c:v>
                </c:pt>
                <c:pt idx="90611">
                  <c:v>44086.817361111112</c:v>
                </c:pt>
                <c:pt idx="90612">
                  <c:v>44086.818055555559</c:v>
                </c:pt>
                <c:pt idx="90613">
                  <c:v>44086.818749999999</c:v>
                </c:pt>
                <c:pt idx="90614">
                  <c:v>44086.819444444445</c:v>
                </c:pt>
                <c:pt idx="90615">
                  <c:v>44086.820138888892</c:v>
                </c:pt>
                <c:pt idx="90616">
                  <c:v>44086.820833333331</c:v>
                </c:pt>
                <c:pt idx="90617">
                  <c:v>44086.821527777778</c:v>
                </c:pt>
                <c:pt idx="90618">
                  <c:v>44086.822222222225</c:v>
                </c:pt>
                <c:pt idx="90619">
                  <c:v>44086.822916666664</c:v>
                </c:pt>
                <c:pt idx="90620">
                  <c:v>44086.823611111111</c:v>
                </c:pt>
                <c:pt idx="90621">
                  <c:v>44086.824305555558</c:v>
                </c:pt>
                <c:pt idx="90622">
                  <c:v>44086.824999999997</c:v>
                </c:pt>
                <c:pt idx="90623">
                  <c:v>44086.825694444444</c:v>
                </c:pt>
                <c:pt idx="90624">
                  <c:v>44086.826388888891</c:v>
                </c:pt>
                <c:pt idx="90625">
                  <c:v>44086.82708333333</c:v>
                </c:pt>
                <c:pt idx="90626">
                  <c:v>44086.827777777777</c:v>
                </c:pt>
                <c:pt idx="90627">
                  <c:v>44086.828472222223</c:v>
                </c:pt>
                <c:pt idx="90628">
                  <c:v>44086.82916666667</c:v>
                </c:pt>
                <c:pt idx="90629">
                  <c:v>44086.829861111109</c:v>
                </c:pt>
                <c:pt idx="90630">
                  <c:v>44086.830555555556</c:v>
                </c:pt>
                <c:pt idx="90631">
                  <c:v>44086.831250000003</c:v>
                </c:pt>
                <c:pt idx="90632">
                  <c:v>44086.831944444442</c:v>
                </c:pt>
                <c:pt idx="90633">
                  <c:v>44086.832638888889</c:v>
                </c:pt>
                <c:pt idx="90634">
                  <c:v>44086.833333333336</c:v>
                </c:pt>
                <c:pt idx="90635">
                  <c:v>44086.834027777775</c:v>
                </c:pt>
                <c:pt idx="90636">
                  <c:v>44086.834722222222</c:v>
                </c:pt>
                <c:pt idx="90637">
                  <c:v>44086.835416666669</c:v>
                </c:pt>
                <c:pt idx="90638">
                  <c:v>44086.836111111108</c:v>
                </c:pt>
                <c:pt idx="90639">
                  <c:v>44086.836805555555</c:v>
                </c:pt>
                <c:pt idx="90640">
                  <c:v>44086.837500000001</c:v>
                </c:pt>
                <c:pt idx="90641">
                  <c:v>44086.838194444441</c:v>
                </c:pt>
                <c:pt idx="90642">
                  <c:v>44086.838888888888</c:v>
                </c:pt>
                <c:pt idx="90643">
                  <c:v>44086.839583333334</c:v>
                </c:pt>
                <c:pt idx="90644">
                  <c:v>44086.840277777781</c:v>
                </c:pt>
                <c:pt idx="90645">
                  <c:v>44086.84097222222</c:v>
                </c:pt>
                <c:pt idx="90646">
                  <c:v>44086.841666666667</c:v>
                </c:pt>
                <c:pt idx="90647">
                  <c:v>44086.842361111114</c:v>
                </c:pt>
                <c:pt idx="90648">
                  <c:v>44086.843055555553</c:v>
                </c:pt>
                <c:pt idx="90649">
                  <c:v>44086.84375</c:v>
                </c:pt>
                <c:pt idx="90650">
                  <c:v>44086.844444444447</c:v>
                </c:pt>
                <c:pt idx="90651">
                  <c:v>44086.845138888886</c:v>
                </c:pt>
                <c:pt idx="90652">
                  <c:v>44086.845833333333</c:v>
                </c:pt>
                <c:pt idx="90653">
                  <c:v>44086.84652777778</c:v>
                </c:pt>
                <c:pt idx="90654">
                  <c:v>44086.847222222219</c:v>
                </c:pt>
                <c:pt idx="90655">
                  <c:v>44086.847916666666</c:v>
                </c:pt>
                <c:pt idx="90656">
                  <c:v>44086.848611111112</c:v>
                </c:pt>
                <c:pt idx="90657">
                  <c:v>44086.849305555559</c:v>
                </c:pt>
                <c:pt idx="90658">
                  <c:v>44086.85</c:v>
                </c:pt>
                <c:pt idx="90659">
                  <c:v>44086.850694444445</c:v>
                </c:pt>
                <c:pt idx="90660">
                  <c:v>44086.851388888892</c:v>
                </c:pt>
                <c:pt idx="90661">
                  <c:v>44086.852083333331</c:v>
                </c:pt>
                <c:pt idx="90662">
                  <c:v>44086.852777777778</c:v>
                </c:pt>
                <c:pt idx="90663">
                  <c:v>44086.853472222225</c:v>
                </c:pt>
                <c:pt idx="90664">
                  <c:v>44086.854166666664</c:v>
                </c:pt>
                <c:pt idx="90665">
                  <c:v>44086.854861111111</c:v>
                </c:pt>
                <c:pt idx="90666">
                  <c:v>44086.855555555558</c:v>
                </c:pt>
                <c:pt idx="90667">
                  <c:v>44086.856249999997</c:v>
                </c:pt>
                <c:pt idx="90668">
                  <c:v>44086.856944444444</c:v>
                </c:pt>
                <c:pt idx="90669">
                  <c:v>44086.857638888891</c:v>
                </c:pt>
                <c:pt idx="90670">
                  <c:v>44086.85833333333</c:v>
                </c:pt>
                <c:pt idx="90671">
                  <c:v>44086.859027777777</c:v>
                </c:pt>
                <c:pt idx="90672">
                  <c:v>44086.859722222223</c:v>
                </c:pt>
                <c:pt idx="90673">
                  <c:v>44086.86041666667</c:v>
                </c:pt>
                <c:pt idx="90674">
                  <c:v>44086.861111111109</c:v>
                </c:pt>
                <c:pt idx="90675">
                  <c:v>44086.861805555556</c:v>
                </c:pt>
                <c:pt idx="90676">
                  <c:v>44086.862500000003</c:v>
                </c:pt>
                <c:pt idx="90677">
                  <c:v>44086.863194444442</c:v>
                </c:pt>
                <c:pt idx="90678">
                  <c:v>44086.863888888889</c:v>
                </c:pt>
                <c:pt idx="90679">
                  <c:v>44086.864583333336</c:v>
                </c:pt>
                <c:pt idx="90680">
                  <c:v>44086.865277777775</c:v>
                </c:pt>
                <c:pt idx="90681">
                  <c:v>44086.865972222222</c:v>
                </c:pt>
                <c:pt idx="90682">
                  <c:v>44086.866666666669</c:v>
                </c:pt>
                <c:pt idx="90683">
                  <c:v>44086.867361111108</c:v>
                </c:pt>
                <c:pt idx="90684">
                  <c:v>44086.868055555555</c:v>
                </c:pt>
                <c:pt idx="90685">
                  <c:v>44086.868750000001</c:v>
                </c:pt>
                <c:pt idx="90686">
                  <c:v>44086.869444444441</c:v>
                </c:pt>
                <c:pt idx="90687">
                  <c:v>44086.870138888888</c:v>
                </c:pt>
                <c:pt idx="90688">
                  <c:v>44086.870833333334</c:v>
                </c:pt>
                <c:pt idx="90689">
                  <c:v>44086.871527777781</c:v>
                </c:pt>
                <c:pt idx="90690">
                  <c:v>44086.87222222222</c:v>
                </c:pt>
                <c:pt idx="90691">
                  <c:v>44086.872916666667</c:v>
                </c:pt>
                <c:pt idx="90692">
                  <c:v>44086.873611111114</c:v>
                </c:pt>
                <c:pt idx="90693">
                  <c:v>44086.874305555553</c:v>
                </c:pt>
                <c:pt idx="90694">
                  <c:v>44086.875</c:v>
                </c:pt>
                <c:pt idx="90695">
                  <c:v>44086.875694444447</c:v>
                </c:pt>
                <c:pt idx="90696">
                  <c:v>44086.876388888886</c:v>
                </c:pt>
                <c:pt idx="90697">
                  <c:v>44086.877083333333</c:v>
                </c:pt>
                <c:pt idx="90698">
                  <c:v>44086.87777777778</c:v>
                </c:pt>
                <c:pt idx="90699">
                  <c:v>44086.878472222219</c:v>
                </c:pt>
                <c:pt idx="90700">
                  <c:v>44086.879166666666</c:v>
                </c:pt>
                <c:pt idx="90701">
                  <c:v>44086.879861111112</c:v>
                </c:pt>
                <c:pt idx="90702">
                  <c:v>44086.880555555559</c:v>
                </c:pt>
                <c:pt idx="90703">
                  <c:v>44086.881249999999</c:v>
                </c:pt>
                <c:pt idx="90704">
                  <c:v>44086.881944444445</c:v>
                </c:pt>
                <c:pt idx="90705">
                  <c:v>44086.882638888892</c:v>
                </c:pt>
                <c:pt idx="90706">
                  <c:v>44086.883333333331</c:v>
                </c:pt>
                <c:pt idx="90707">
                  <c:v>44086.884027777778</c:v>
                </c:pt>
                <c:pt idx="90708">
                  <c:v>44086.884722222225</c:v>
                </c:pt>
                <c:pt idx="90709">
                  <c:v>44086.885416666664</c:v>
                </c:pt>
                <c:pt idx="90710">
                  <c:v>44086.886111111111</c:v>
                </c:pt>
                <c:pt idx="90711">
                  <c:v>44086.886805555558</c:v>
                </c:pt>
                <c:pt idx="90712">
                  <c:v>44086.887499999997</c:v>
                </c:pt>
                <c:pt idx="90713">
                  <c:v>44086.888194444444</c:v>
                </c:pt>
                <c:pt idx="90714">
                  <c:v>44086.888888888891</c:v>
                </c:pt>
                <c:pt idx="90715">
                  <c:v>44086.88958333333</c:v>
                </c:pt>
                <c:pt idx="90716">
                  <c:v>44086.890277777777</c:v>
                </c:pt>
                <c:pt idx="90717">
                  <c:v>44086.890972222223</c:v>
                </c:pt>
                <c:pt idx="90718">
                  <c:v>44086.89166666667</c:v>
                </c:pt>
                <c:pt idx="90719">
                  <c:v>44086.892361111109</c:v>
                </c:pt>
                <c:pt idx="90720">
                  <c:v>44086.893055555556</c:v>
                </c:pt>
                <c:pt idx="90721">
                  <c:v>44086.893750000003</c:v>
                </c:pt>
                <c:pt idx="90722">
                  <c:v>44086.894444444442</c:v>
                </c:pt>
                <c:pt idx="90723">
                  <c:v>44086.895138888889</c:v>
                </c:pt>
                <c:pt idx="90724">
                  <c:v>44086.895833333336</c:v>
                </c:pt>
                <c:pt idx="90725">
                  <c:v>44086.896527777775</c:v>
                </c:pt>
                <c:pt idx="90726">
                  <c:v>44086.897222222222</c:v>
                </c:pt>
                <c:pt idx="90727">
                  <c:v>44086.897916666669</c:v>
                </c:pt>
                <c:pt idx="90728">
                  <c:v>44086.898611111108</c:v>
                </c:pt>
                <c:pt idx="90729">
                  <c:v>44086.899305555555</c:v>
                </c:pt>
                <c:pt idx="90730">
                  <c:v>44086.9</c:v>
                </c:pt>
                <c:pt idx="90731">
                  <c:v>44086.900694444441</c:v>
                </c:pt>
                <c:pt idx="90732">
                  <c:v>44086.901388888888</c:v>
                </c:pt>
                <c:pt idx="90733">
                  <c:v>44086.902083333334</c:v>
                </c:pt>
                <c:pt idx="90734">
                  <c:v>44086.902777777781</c:v>
                </c:pt>
                <c:pt idx="90735">
                  <c:v>44086.90347222222</c:v>
                </c:pt>
                <c:pt idx="90736">
                  <c:v>44086.904166666667</c:v>
                </c:pt>
                <c:pt idx="90737">
                  <c:v>44086.904861111114</c:v>
                </c:pt>
                <c:pt idx="90738">
                  <c:v>44086.905555555553</c:v>
                </c:pt>
                <c:pt idx="90739">
                  <c:v>44086.90625</c:v>
                </c:pt>
                <c:pt idx="90740">
                  <c:v>44086.906944444447</c:v>
                </c:pt>
                <c:pt idx="90741">
                  <c:v>44086.907638888886</c:v>
                </c:pt>
                <c:pt idx="90742">
                  <c:v>44086.908333333333</c:v>
                </c:pt>
                <c:pt idx="90743">
                  <c:v>44086.90902777778</c:v>
                </c:pt>
                <c:pt idx="90744">
                  <c:v>44086.909722222219</c:v>
                </c:pt>
                <c:pt idx="90745">
                  <c:v>44086.910416666666</c:v>
                </c:pt>
                <c:pt idx="90746">
                  <c:v>44086.911111111112</c:v>
                </c:pt>
                <c:pt idx="90747">
                  <c:v>44086.911805555559</c:v>
                </c:pt>
                <c:pt idx="90748">
                  <c:v>44086.912499999999</c:v>
                </c:pt>
                <c:pt idx="90749">
                  <c:v>44086.913194444445</c:v>
                </c:pt>
                <c:pt idx="90750">
                  <c:v>44086.913888888892</c:v>
                </c:pt>
                <c:pt idx="90751">
                  <c:v>44086.914583333331</c:v>
                </c:pt>
                <c:pt idx="90752">
                  <c:v>44086.915277777778</c:v>
                </c:pt>
                <c:pt idx="90753">
                  <c:v>44086.915972222225</c:v>
                </c:pt>
                <c:pt idx="90754">
                  <c:v>44086.916666666664</c:v>
                </c:pt>
                <c:pt idx="90755">
                  <c:v>44086.917361111111</c:v>
                </c:pt>
                <c:pt idx="90756">
                  <c:v>44086.918055555558</c:v>
                </c:pt>
                <c:pt idx="90757">
                  <c:v>44086.918749999997</c:v>
                </c:pt>
                <c:pt idx="90758">
                  <c:v>44086.919444444444</c:v>
                </c:pt>
                <c:pt idx="90759">
                  <c:v>44086.920138888891</c:v>
                </c:pt>
                <c:pt idx="90760">
                  <c:v>44086.92083333333</c:v>
                </c:pt>
                <c:pt idx="90761">
                  <c:v>44086.921527777777</c:v>
                </c:pt>
                <c:pt idx="90762">
                  <c:v>44086.922222222223</c:v>
                </c:pt>
                <c:pt idx="90763">
                  <c:v>44086.92291666667</c:v>
                </c:pt>
                <c:pt idx="90764">
                  <c:v>44086.923611111109</c:v>
                </c:pt>
                <c:pt idx="90765">
                  <c:v>44086.924305555556</c:v>
                </c:pt>
                <c:pt idx="90766">
                  <c:v>44086.925000000003</c:v>
                </c:pt>
                <c:pt idx="90767">
                  <c:v>44086.925694444442</c:v>
                </c:pt>
                <c:pt idx="90768">
                  <c:v>44086.926388888889</c:v>
                </c:pt>
                <c:pt idx="90769">
                  <c:v>44086.927083333336</c:v>
                </c:pt>
                <c:pt idx="90770">
                  <c:v>44086.927777777775</c:v>
                </c:pt>
                <c:pt idx="90771">
                  <c:v>44086.928472222222</c:v>
                </c:pt>
                <c:pt idx="90772">
                  <c:v>44086.929166666669</c:v>
                </c:pt>
                <c:pt idx="90773">
                  <c:v>44086.929861111108</c:v>
                </c:pt>
                <c:pt idx="90774">
                  <c:v>44086.930555555555</c:v>
                </c:pt>
                <c:pt idx="90775">
                  <c:v>44086.931250000001</c:v>
                </c:pt>
                <c:pt idx="90776">
                  <c:v>44086.931944444441</c:v>
                </c:pt>
                <c:pt idx="90777">
                  <c:v>44086.932638888888</c:v>
                </c:pt>
                <c:pt idx="90778">
                  <c:v>44086.933333333334</c:v>
                </c:pt>
                <c:pt idx="90779">
                  <c:v>44086.934027777781</c:v>
                </c:pt>
                <c:pt idx="90780">
                  <c:v>44086.93472222222</c:v>
                </c:pt>
                <c:pt idx="90781">
                  <c:v>44086.935416666667</c:v>
                </c:pt>
                <c:pt idx="90782">
                  <c:v>44086.936111111114</c:v>
                </c:pt>
                <c:pt idx="90783">
                  <c:v>44086.936805555553</c:v>
                </c:pt>
                <c:pt idx="90784">
                  <c:v>44086.9375</c:v>
                </c:pt>
                <c:pt idx="90785">
                  <c:v>44086.938194444447</c:v>
                </c:pt>
                <c:pt idx="90786">
                  <c:v>44086.938888888886</c:v>
                </c:pt>
                <c:pt idx="90787">
                  <c:v>44086.939583333333</c:v>
                </c:pt>
                <c:pt idx="90788">
                  <c:v>44086.94027777778</c:v>
                </c:pt>
                <c:pt idx="90789">
                  <c:v>44086.940972222219</c:v>
                </c:pt>
                <c:pt idx="90790">
                  <c:v>44086.941666666666</c:v>
                </c:pt>
                <c:pt idx="90791">
                  <c:v>44086.942361111112</c:v>
                </c:pt>
                <c:pt idx="90792">
                  <c:v>44086.943055555559</c:v>
                </c:pt>
                <c:pt idx="90793">
                  <c:v>44086.943749999999</c:v>
                </c:pt>
                <c:pt idx="90794">
                  <c:v>44086.944444444445</c:v>
                </c:pt>
                <c:pt idx="90795">
                  <c:v>44086.945138888892</c:v>
                </c:pt>
                <c:pt idx="90796">
                  <c:v>44086.945833333331</c:v>
                </c:pt>
                <c:pt idx="90797">
                  <c:v>44086.946527777778</c:v>
                </c:pt>
                <c:pt idx="90798">
                  <c:v>44086.947222222225</c:v>
                </c:pt>
                <c:pt idx="90799">
                  <c:v>44086.947916666664</c:v>
                </c:pt>
                <c:pt idx="90800">
                  <c:v>44086.948611111111</c:v>
                </c:pt>
                <c:pt idx="90801">
                  <c:v>44086.949305555558</c:v>
                </c:pt>
                <c:pt idx="90802">
                  <c:v>44086.95</c:v>
                </c:pt>
                <c:pt idx="90803">
                  <c:v>44086.950694444444</c:v>
                </c:pt>
                <c:pt idx="90804">
                  <c:v>44086.951388888891</c:v>
                </c:pt>
                <c:pt idx="90805">
                  <c:v>44086.95208333333</c:v>
                </c:pt>
                <c:pt idx="90806">
                  <c:v>44086.952777777777</c:v>
                </c:pt>
                <c:pt idx="90807">
                  <c:v>44086.953472222223</c:v>
                </c:pt>
                <c:pt idx="90808">
                  <c:v>44086.95416666667</c:v>
                </c:pt>
                <c:pt idx="90809">
                  <c:v>44086.954861111109</c:v>
                </c:pt>
                <c:pt idx="90810">
                  <c:v>44086.955555555556</c:v>
                </c:pt>
                <c:pt idx="90811">
                  <c:v>44086.956250000003</c:v>
                </c:pt>
                <c:pt idx="90812">
                  <c:v>44086.956944444442</c:v>
                </c:pt>
                <c:pt idx="90813">
                  <c:v>44086.957638888889</c:v>
                </c:pt>
                <c:pt idx="90814">
                  <c:v>44086.958333333336</c:v>
                </c:pt>
                <c:pt idx="90815">
                  <c:v>44086.959027777775</c:v>
                </c:pt>
                <c:pt idx="90816">
                  <c:v>44086.959722222222</c:v>
                </c:pt>
                <c:pt idx="90817">
                  <c:v>44086.960416666669</c:v>
                </c:pt>
                <c:pt idx="90818">
                  <c:v>44086.961111111108</c:v>
                </c:pt>
                <c:pt idx="90819">
                  <c:v>44086.961805555555</c:v>
                </c:pt>
                <c:pt idx="90820">
                  <c:v>44086.962500000001</c:v>
                </c:pt>
                <c:pt idx="90821">
                  <c:v>44086.963194444441</c:v>
                </c:pt>
                <c:pt idx="90822">
                  <c:v>44086.963888888888</c:v>
                </c:pt>
                <c:pt idx="90823">
                  <c:v>44086.964583333334</c:v>
                </c:pt>
                <c:pt idx="90824">
                  <c:v>44086.965277777781</c:v>
                </c:pt>
                <c:pt idx="90825">
                  <c:v>44086.96597222222</c:v>
                </c:pt>
                <c:pt idx="90826">
                  <c:v>44086.966666666667</c:v>
                </c:pt>
                <c:pt idx="90827">
                  <c:v>44086.967361111114</c:v>
                </c:pt>
                <c:pt idx="90828">
                  <c:v>44086.968055555553</c:v>
                </c:pt>
                <c:pt idx="90829">
                  <c:v>44086.96875</c:v>
                </c:pt>
                <c:pt idx="90830">
                  <c:v>44086.969444444447</c:v>
                </c:pt>
                <c:pt idx="90831">
                  <c:v>44086.970138888886</c:v>
                </c:pt>
                <c:pt idx="90832">
                  <c:v>44086.970833333333</c:v>
                </c:pt>
                <c:pt idx="90833">
                  <c:v>44086.97152777778</c:v>
                </c:pt>
                <c:pt idx="90834">
                  <c:v>44086.972222222219</c:v>
                </c:pt>
                <c:pt idx="90835">
                  <c:v>44086.972916666666</c:v>
                </c:pt>
                <c:pt idx="90836">
                  <c:v>44086.973611111112</c:v>
                </c:pt>
                <c:pt idx="90837">
                  <c:v>44086.974305555559</c:v>
                </c:pt>
                <c:pt idx="90838">
                  <c:v>44086.974999999999</c:v>
                </c:pt>
                <c:pt idx="90839">
                  <c:v>44086.975694444445</c:v>
                </c:pt>
                <c:pt idx="90840">
                  <c:v>44086.976388888892</c:v>
                </c:pt>
                <c:pt idx="90841">
                  <c:v>44086.977083333331</c:v>
                </c:pt>
                <c:pt idx="90842">
                  <c:v>44086.977777777778</c:v>
                </c:pt>
                <c:pt idx="90843">
                  <c:v>44086.978472222225</c:v>
                </c:pt>
                <c:pt idx="90844">
                  <c:v>44086.979166666664</c:v>
                </c:pt>
                <c:pt idx="90845">
                  <c:v>44086.979861111111</c:v>
                </c:pt>
                <c:pt idx="90846">
                  <c:v>44086.980555555558</c:v>
                </c:pt>
                <c:pt idx="90847">
                  <c:v>44086.981249999997</c:v>
                </c:pt>
                <c:pt idx="90848">
                  <c:v>44086.981944444444</c:v>
                </c:pt>
                <c:pt idx="90849">
                  <c:v>44086.982638888891</c:v>
                </c:pt>
                <c:pt idx="90850">
                  <c:v>44086.98333333333</c:v>
                </c:pt>
                <c:pt idx="90851">
                  <c:v>44086.984027777777</c:v>
                </c:pt>
                <c:pt idx="90852">
                  <c:v>44086.984722222223</c:v>
                </c:pt>
                <c:pt idx="90853">
                  <c:v>44086.98541666667</c:v>
                </c:pt>
                <c:pt idx="90854">
                  <c:v>44086.986111111109</c:v>
                </c:pt>
                <c:pt idx="90855">
                  <c:v>44086.986805555556</c:v>
                </c:pt>
                <c:pt idx="90856">
                  <c:v>44086.987500000003</c:v>
                </c:pt>
                <c:pt idx="90857">
                  <c:v>44086.988194444442</c:v>
                </c:pt>
                <c:pt idx="90858">
                  <c:v>44086.988888888889</c:v>
                </c:pt>
                <c:pt idx="90859">
                  <c:v>44086.989583333336</c:v>
                </c:pt>
                <c:pt idx="90860">
                  <c:v>44086.990277777775</c:v>
                </c:pt>
                <c:pt idx="90861">
                  <c:v>44086.990972222222</c:v>
                </c:pt>
                <c:pt idx="90862">
                  <c:v>44086.991666666669</c:v>
                </c:pt>
                <c:pt idx="90863">
                  <c:v>44086.992361111108</c:v>
                </c:pt>
                <c:pt idx="90864">
                  <c:v>44086.993055555555</c:v>
                </c:pt>
                <c:pt idx="90865">
                  <c:v>44086.993750000001</c:v>
                </c:pt>
                <c:pt idx="90866">
                  <c:v>44086.994444444441</c:v>
                </c:pt>
                <c:pt idx="90867">
                  <c:v>44086.995138888888</c:v>
                </c:pt>
                <c:pt idx="90868">
                  <c:v>44086.995833333334</c:v>
                </c:pt>
                <c:pt idx="90869">
                  <c:v>44086.996527777781</c:v>
                </c:pt>
                <c:pt idx="90870">
                  <c:v>44086.99722222222</c:v>
                </c:pt>
                <c:pt idx="90871">
                  <c:v>44086.997916666667</c:v>
                </c:pt>
                <c:pt idx="90872">
                  <c:v>44086.998611111114</c:v>
                </c:pt>
                <c:pt idx="90873">
                  <c:v>44086.999305555553</c:v>
                </c:pt>
                <c:pt idx="90874">
                  <c:v>44087</c:v>
                </c:pt>
                <c:pt idx="90875">
                  <c:v>44087.000694444447</c:v>
                </c:pt>
                <c:pt idx="90876">
                  <c:v>44087.001388888886</c:v>
                </c:pt>
                <c:pt idx="90877">
                  <c:v>44087.002083333333</c:v>
                </c:pt>
                <c:pt idx="90878">
                  <c:v>44087.00277777778</c:v>
                </c:pt>
                <c:pt idx="90879">
                  <c:v>44087.003472222219</c:v>
                </c:pt>
                <c:pt idx="90880">
                  <c:v>44087.004166666666</c:v>
                </c:pt>
                <c:pt idx="90881">
                  <c:v>44087.004861111112</c:v>
                </c:pt>
                <c:pt idx="90882">
                  <c:v>44087.005555555559</c:v>
                </c:pt>
                <c:pt idx="90883">
                  <c:v>44087.006249999999</c:v>
                </c:pt>
                <c:pt idx="90884">
                  <c:v>44087.006944444445</c:v>
                </c:pt>
                <c:pt idx="90885">
                  <c:v>44087.007638888892</c:v>
                </c:pt>
                <c:pt idx="90886">
                  <c:v>44087.008333333331</c:v>
                </c:pt>
                <c:pt idx="90887">
                  <c:v>44087.009027777778</c:v>
                </c:pt>
                <c:pt idx="90888">
                  <c:v>44087.009722222225</c:v>
                </c:pt>
                <c:pt idx="90889">
                  <c:v>44087.010416666664</c:v>
                </c:pt>
                <c:pt idx="90890">
                  <c:v>44087.011111111111</c:v>
                </c:pt>
                <c:pt idx="90891">
                  <c:v>44087.011805555558</c:v>
                </c:pt>
                <c:pt idx="90892">
                  <c:v>44087.012499999997</c:v>
                </c:pt>
                <c:pt idx="90893">
                  <c:v>44087.013194444444</c:v>
                </c:pt>
                <c:pt idx="90894">
                  <c:v>44087.013888888891</c:v>
                </c:pt>
                <c:pt idx="90895">
                  <c:v>44087.01458333333</c:v>
                </c:pt>
                <c:pt idx="90896">
                  <c:v>44087.015277777777</c:v>
                </c:pt>
                <c:pt idx="90897">
                  <c:v>44087.015972222223</c:v>
                </c:pt>
                <c:pt idx="90898">
                  <c:v>44087.01666666667</c:v>
                </c:pt>
                <c:pt idx="90899">
                  <c:v>44087.017361111109</c:v>
                </c:pt>
                <c:pt idx="90900">
                  <c:v>44087.018055555556</c:v>
                </c:pt>
                <c:pt idx="90901">
                  <c:v>44087.018750000003</c:v>
                </c:pt>
                <c:pt idx="90902">
                  <c:v>44087.019444444442</c:v>
                </c:pt>
                <c:pt idx="90903">
                  <c:v>44087.020138888889</c:v>
                </c:pt>
                <c:pt idx="90904">
                  <c:v>44087.020833333336</c:v>
                </c:pt>
                <c:pt idx="90905">
                  <c:v>44087.021527777775</c:v>
                </c:pt>
                <c:pt idx="90906">
                  <c:v>44087.022222222222</c:v>
                </c:pt>
                <c:pt idx="90907">
                  <c:v>44087.022916666669</c:v>
                </c:pt>
                <c:pt idx="90908">
                  <c:v>44087.023611111108</c:v>
                </c:pt>
                <c:pt idx="90909">
                  <c:v>44087.024305555555</c:v>
                </c:pt>
                <c:pt idx="90910">
                  <c:v>44087.025000000001</c:v>
                </c:pt>
                <c:pt idx="90911">
                  <c:v>44087.025694444441</c:v>
                </c:pt>
                <c:pt idx="90912">
                  <c:v>44087.026388888888</c:v>
                </c:pt>
                <c:pt idx="90913">
                  <c:v>44087.027083333334</c:v>
                </c:pt>
                <c:pt idx="90914">
                  <c:v>44087.027777777781</c:v>
                </c:pt>
                <c:pt idx="90915">
                  <c:v>44087.02847222222</c:v>
                </c:pt>
                <c:pt idx="90916">
                  <c:v>44087.029166666667</c:v>
                </c:pt>
                <c:pt idx="90917">
                  <c:v>44087.029861111114</c:v>
                </c:pt>
                <c:pt idx="90918">
                  <c:v>44087.030555555553</c:v>
                </c:pt>
                <c:pt idx="90919">
                  <c:v>44087.03125</c:v>
                </c:pt>
                <c:pt idx="90920">
                  <c:v>44087.031944444447</c:v>
                </c:pt>
                <c:pt idx="90921">
                  <c:v>44087.032638888886</c:v>
                </c:pt>
                <c:pt idx="90922">
                  <c:v>44087.033333333333</c:v>
                </c:pt>
                <c:pt idx="90923">
                  <c:v>44087.03402777778</c:v>
                </c:pt>
                <c:pt idx="90924">
                  <c:v>44087.034722222219</c:v>
                </c:pt>
                <c:pt idx="90925">
                  <c:v>44087.035416666666</c:v>
                </c:pt>
                <c:pt idx="90926">
                  <c:v>44087.036111111112</c:v>
                </c:pt>
                <c:pt idx="90927">
                  <c:v>44087.036805555559</c:v>
                </c:pt>
                <c:pt idx="90928">
                  <c:v>44087.037499999999</c:v>
                </c:pt>
                <c:pt idx="90929">
                  <c:v>44087.038194444445</c:v>
                </c:pt>
                <c:pt idx="90930">
                  <c:v>44087.038888888892</c:v>
                </c:pt>
                <c:pt idx="90931">
                  <c:v>44087.039583333331</c:v>
                </c:pt>
                <c:pt idx="90932">
                  <c:v>44087.040277777778</c:v>
                </c:pt>
                <c:pt idx="90933">
                  <c:v>44087.040972222225</c:v>
                </c:pt>
                <c:pt idx="90934">
                  <c:v>44087.041666666664</c:v>
                </c:pt>
                <c:pt idx="90935">
                  <c:v>44087.042361111111</c:v>
                </c:pt>
                <c:pt idx="90936">
                  <c:v>44087.043055555558</c:v>
                </c:pt>
                <c:pt idx="90937">
                  <c:v>44087.043749999997</c:v>
                </c:pt>
                <c:pt idx="90938">
                  <c:v>44087.044444444444</c:v>
                </c:pt>
                <c:pt idx="90939">
                  <c:v>44087.045138888891</c:v>
                </c:pt>
                <c:pt idx="90940">
                  <c:v>44087.04583333333</c:v>
                </c:pt>
                <c:pt idx="90941">
                  <c:v>44087.046527777777</c:v>
                </c:pt>
                <c:pt idx="90942">
                  <c:v>44087.047222222223</c:v>
                </c:pt>
                <c:pt idx="90943">
                  <c:v>44087.04791666667</c:v>
                </c:pt>
                <c:pt idx="90944">
                  <c:v>44087.048611111109</c:v>
                </c:pt>
                <c:pt idx="90945">
                  <c:v>44087.049305555556</c:v>
                </c:pt>
                <c:pt idx="90946">
                  <c:v>44087.05</c:v>
                </c:pt>
                <c:pt idx="90947">
                  <c:v>44087.050694444442</c:v>
                </c:pt>
                <c:pt idx="90948">
                  <c:v>44087.051388888889</c:v>
                </c:pt>
                <c:pt idx="90949">
                  <c:v>44087.052083333336</c:v>
                </c:pt>
                <c:pt idx="90950">
                  <c:v>44087.052777777775</c:v>
                </c:pt>
                <c:pt idx="90951">
                  <c:v>44087.053472222222</c:v>
                </c:pt>
                <c:pt idx="90952">
                  <c:v>44087.054166666669</c:v>
                </c:pt>
                <c:pt idx="90953">
                  <c:v>44087.054861111108</c:v>
                </c:pt>
                <c:pt idx="90954">
                  <c:v>44087.055555555555</c:v>
                </c:pt>
                <c:pt idx="90955">
                  <c:v>44087.056250000001</c:v>
                </c:pt>
                <c:pt idx="90956">
                  <c:v>44087.056944444441</c:v>
                </c:pt>
                <c:pt idx="90957">
                  <c:v>44087.057638888888</c:v>
                </c:pt>
                <c:pt idx="90958">
                  <c:v>44087.058333333334</c:v>
                </c:pt>
                <c:pt idx="90959">
                  <c:v>44087.059027777781</c:v>
                </c:pt>
                <c:pt idx="90960">
                  <c:v>44087.05972222222</c:v>
                </c:pt>
                <c:pt idx="90961">
                  <c:v>44087.060416666667</c:v>
                </c:pt>
                <c:pt idx="90962">
                  <c:v>44087.061111111114</c:v>
                </c:pt>
                <c:pt idx="90963">
                  <c:v>44087.061805555553</c:v>
                </c:pt>
                <c:pt idx="90964">
                  <c:v>44087.0625</c:v>
                </c:pt>
                <c:pt idx="90965">
                  <c:v>44087.063194444447</c:v>
                </c:pt>
                <c:pt idx="90966">
                  <c:v>44087.063888888886</c:v>
                </c:pt>
                <c:pt idx="90967">
                  <c:v>44087.064583333333</c:v>
                </c:pt>
                <c:pt idx="90968">
                  <c:v>44087.06527777778</c:v>
                </c:pt>
                <c:pt idx="90969">
                  <c:v>44087.065972222219</c:v>
                </c:pt>
                <c:pt idx="90970">
                  <c:v>44087.066666666666</c:v>
                </c:pt>
                <c:pt idx="90971">
                  <c:v>44087.067361111112</c:v>
                </c:pt>
                <c:pt idx="90972">
                  <c:v>44087.068055555559</c:v>
                </c:pt>
                <c:pt idx="90973">
                  <c:v>44087.068749999999</c:v>
                </c:pt>
                <c:pt idx="90974">
                  <c:v>44087.069444444445</c:v>
                </c:pt>
                <c:pt idx="90975">
                  <c:v>44087.070138888892</c:v>
                </c:pt>
                <c:pt idx="90976">
                  <c:v>44087.070833333331</c:v>
                </c:pt>
                <c:pt idx="90977">
                  <c:v>44087.071527777778</c:v>
                </c:pt>
                <c:pt idx="90978">
                  <c:v>44087.072222222225</c:v>
                </c:pt>
                <c:pt idx="90979">
                  <c:v>44087.072916666664</c:v>
                </c:pt>
                <c:pt idx="90980">
                  <c:v>44087.073611111111</c:v>
                </c:pt>
                <c:pt idx="90981">
                  <c:v>44087.074305555558</c:v>
                </c:pt>
                <c:pt idx="90982">
                  <c:v>44087.074999999997</c:v>
                </c:pt>
                <c:pt idx="90983">
                  <c:v>44087.075694444444</c:v>
                </c:pt>
                <c:pt idx="90984">
                  <c:v>44087.076388888891</c:v>
                </c:pt>
                <c:pt idx="90985">
                  <c:v>44087.07708333333</c:v>
                </c:pt>
                <c:pt idx="90986">
                  <c:v>44087.077777777777</c:v>
                </c:pt>
                <c:pt idx="90987">
                  <c:v>44087.078472222223</c:v>
                </c:pt>
                <c:pt idx="90988">
                  <c:v>44087.07916666667</c:v>
                </c:pt>
                <c:pt idx="90989">
                  <c:v>44087.079861111109</c:v>
                </c:pt>
                <c:pt idx="90990">
                  <c:v>44087.080555555556</c:v>
                </c:pt>
                <c:pt idx="90991">
                  <c:v>44087.081250000003</c:v>
                </c:pt>
                <c:pt idx="90992">
                  <c:v>44087.081944444442</c:v>
                </c:pt>
                <c:pt idx="90993">
                  <c:v>44087.082638888889</c:v>
                </c:pt>
                <c:pt idx="90994">
                  <c:v>44087.083333333336</c:v>
                </c:pt>
                <c:pt idx="90995">
                  <c:v>44087.084027777775</c:v>
                </c:pt>
                <c:pt idx="90996">
                  <c:v>44087.084722222222</c:v>
                </c:pt>
                <c:pt idx="90997">
                  <c:v>44087.085416666669</c:v>
                </c:pt>
                <c:pt idx="90998">
                  <c:v>44087.086111111108</c:v>
                </c:pt>
                <c:pt idx="90999">
                  <c:v>44087.086805555555</c:v>
                </c:pt>
                <c:pt idx="91000">
                  <c:v>44087.087500000001</c:v>
                </c:pt>
                <c:pt idx="91001">
                  <c:v>44087.088194444441</c:v>
                </c:pt>
                <c:pt idx="91002">
                  <c:v>44087.088888888888</c:v>
                </c:pt>
                <c:pt idx="91003">
                  <c:v>44087.089583333334</c:v>
                </c:pt>
                <c:pt idx="91004">
                  <c:v>44087.090277777781</c:v>
                </c:pt>
                <c:pt idx="91005">
                  <c:v>44087.09097222222</c:v>
                </c:pt>
                <c:pt idx="91006">
                  <c:v>44087.091666666667</c:v>
                </c:pt>
                <c:pt idx="91007">
                  <c:v>44087.092361111114</c:v>
                </c:pt>
                <c:pt idx="91008">
                  <c:v>44087.093055555553</c:v>
                </c:pt>
                <c:pt idx="91009">
                  <c:v>44087.09375</c:v>
                </c:pt>
                <c:pt idx="91010">
                  <c:v>44087.094444444447</c:v>
                </c:pt>
                <c:pt idx="91011">
                  <c:v>44087.095138888886</c:v>
                </c:pt>
                <c:pt idx="91012">
                  <c:v>44087.095833333333</c:v>
                </c:pt>
                <c:pt idx="91013">
                  <c:v>44087.09652777778</c:v>
                </c:pt>
                <c:pt idx="91014">
                  <c:v>44087.097222222219</c:v>
                </c:pt>
                <c:pt idx="91015">
                  <c:v>44087.097916666666</c:v>
                </c:pt>
                <c:pt idx="91016">
                  <c:v>44087.098611111112</c:v>
                </c:pt>
                <c:pt idx="91017">
                  <c:v>44087.099305555559</c:v>
                </c:pt>
                <c:pt idx="91018">
                  <c:v>44087.1</c:v>
                </c:pt>
                <c:pt idx="91019">
                  <c:v>44087.100694444445</c:v>
                </c:pt>
                <c:pt idx="91020">
                  <c:v>44087.101388888892</c:v>
                </c:pt>
                <c:pt idx="91021">
                  <c:v>44087.102083333331</c:v>
                </c:pt>
                <c:pt idx="91022">
                  <c:v>44087.102777777778</c:v>
                </c:pt>
                <c:pt idx="91023">
                  <c:v>44087.103472222225</c:v>
                </c:pt>
                <c:pt idx="91024">
                  <c:v>44087.104166666664</c:v>
                </c:pt>
                <c:pt idx="91025">
                  <c:v>44087.104861111111</c:v>
                </c:pt>
                <c:pt idx="91026">
                  <c:v>44087.105555555558</c:v>
                </c:pt>
                <c:pt idx="91027">
                  <c:v>44087.106249999997</c:v>
                </c:pt>
                <c:pt idx="91028">
                  <c:v>44087.106944444444</c:v>
                </c:pt>
                <c:pt idx="91029">
                  <c:v>44087.107638888891</c:v>
                </c:pt>
                <c:pt idx="91030">
                  <c:v>44087.10833333333</c:v>
                </c:pt>
                <c:pt idx="91031">
                  <c:v>44087.109027777777</c:v>
                </c:pt>
                <c:pt idx="91032">
                  <c:v>44087.109722222223</c:v>
                </c:pt>
                <c:pt idx="91033">
                  <c:v>44087.11041666667</c:v>
                </c:pt>
                <c:pt idx="91034">
                  <c:v>44087.111111111109</c:v>
                </c:pt>
                <c:pt idx="91035">
                  <c:v>44087.111805555556</c:v>
                </c:pt>
                <c:pt idx="91036">
                  <c:v>44087.112500000003</c:v>
                </c:pt>
                <c:pt idx="91037">
                  <c:v>44087.113194444442</c:v>
                </c:pt>
                <c:pt idx="91038">
                  <c:v>44087.113888888889</c:v>
                </c:pt>
                <c:pt idx="91039">
                  <c:v>44087.114583333336</c:v>
                </c:pt>
                <c:pt idx="91040">
                  <c:v>44087.115277777775</c:v>
                </c:pt>
                <c:pt idx="91041">
                  <c:v>44087.115972222222</c:v>
                </c:pt>
                <c:pt idx="91042">
                  <c:v>44087.116666666669</c:v>
                </c:pt>
                <c:pt idx="91043">
                  <c:v>44087.117361111108</c:v>
                </c:pt>
                <c:pt idx="91044">
                  <c:v>44087.118055555555</c:v>
                </c:pt>
                <c:pt idx="91045">
                  <c:v>44087.118750000001</c:v>
                </c:pt>
                <c:pt idx="91046">
                  <c:v>44087.119444444441</c:v>
                </c:pt>
                <c:pt idx="91047">
                  <c:v>44087.120138888888</c:v>
                </c:pt>
                <c:pt idx="91048">
                  <c:v>44087.120833333334</c:v>
                </c:pt>
                <c:pt idx="91049">
                  <c:v>44087.121527777781</c:v>
                </c:pt>
                <c:pt idx="91050">
                  <c:v>44087.12222222222</c:v>
                </c:pt>
                <c:pt idx="91051">
                  <c:v>44087.122916666667</c:v>
                </c:pt>
                <c:pt idx="91052">
                  <c:v>44087.123611111114</c:v>
                </c:pt>
                <c:pt idx="91053">
                  <c:v>44087.124305555553</c:v>
                </c:pt>
                <c:pt idx="91054">
                  <c:v>44087.125</c:v>
                </c:pt>
                <c:pt idx="91055">
                  <c:v>44087.125694444447</c:v>
                </c:pt>
                <c:pt idx="91056">
                  <c:v>44087.126388888886</c:v>
                </c:pt>
                <c:pt idx="91057">
                  <c:v>44087.127083333333</c:v>
                </c:pt>
                <c:pt idx="91058">
                  <c:v>44087.12777777778</c:v>
                </c:pt>
                <c:pt idx="91059">
                  <c:v>44087.128472222219</c:v>
                </c:pt>
                <c:pt idx="91060">
                  <c:v>44087.129166666666</c:v>
                </c:pt>
                <c:pt idx="91061">
                  <c:v>44087.129861111112</c:v>
                </c:pt>
                <c:pt idx="91062">
                  <c:v>44087.130555555559</c:v>
                </c:pt>
                <c:pt idx="91063">
                  <c:v>44087.131249999999</c:v>
                </c:pt>
                <c:pt idx="91064">
                  <c:v>44087.131944444445</c:v>
                </c:pt>
                <c:pt idx="91065">
                  <c:v>44087.132638888892</c:v>
                </c:pt>
                <c:pt idx="91066">
                  <c:v>44087.133333333331</c:v>
                </c:pt>
                <c:pt idx="91067">
                  <c:v>44087.134027777778</c:v>
                </c:pt>
                <c:pt idx="91068">
                  <c:v>44087.134722222225</c:v>
                </c:pt>
                <c:pt idx="91069">
                  <c:v>44087.135416666664</c:v>
                </c:pt>
                <c:pt idx="91070">
                  <c:v>44087.136111111111</c:v>
                </c:pt>
                <c:pt idx="91071">
                  <c:v>44087.136805555558</c:v>
                </c:pt>
                <c:pt idx="91072">
                  <c:v>44087.137499999997</c:v>
                </c:pt>
                <c:pt idx="91073">
                  <c:v>44087.138194444444</c:v>
                </c:pt>
                <c:pt idx="91074">
                  <c:v>44087.138888888891</c:v>
                </c:pt>
                <c:pt idx="91075">
                  <c:v>44087.13958333333</c:v>
                </c:pt>
                <c:pt idx="91076">
                  <c:v>44087.140277777777</c:v>
                </c:pt>
                <c:pt idx="91077">
                  <c:v>44087.140972222223</c:v>
                </c:pt>
                <c:pt idx="91078">
                  <c:v>44087.14166666667</c:v>
                </c:pt>
                <c:pt idx="91079">
                  <c:v>44087.142361111109</c:v>
                </c:pt>
                <c:pt idx="91080">
                  <c:v>44087.143055555556</c:v>
                </c:pt>
                <c:pt idx="91081">
                  <c:v>44087.143750000003</c:v>
                </c:pt>
                <c:pt idx="91082">
                  <c:v>44087.144444444442</c:v>
                </c:pt>
                <c:pt idx="91083">
                  <c:v>44087.145138888889</c:v>
                </c:pt>
                <c:pt idx="91084">
                  <c:v>44087.145833333336</c:v>
                </c:pt>
                <c:pt idx="91085">
                  <c:v>44087.146527777775</c:v>
                </c:pt>
                <c:pt idx="91086">
                  <c:v>44087.147222222222</c:v>
                </c:pt>
                <c:pt idx="91087">
                  <c:v>44087.147916666669</c:v>
                </c:pt>
                <c:pt idx="91088">
                  <c:v>44087.148611111108</c:v>
                </c:pt>
                <c:pt idx="91089">
                  <c:v>44087.149305555555</c:v>
                </c:pt>
                <c:pt idx="91090">
                  <c:v>44087.15</c:v>
                </c:pt>
                <c:pt idx="91091">
                  <c:v>44087.150694444441</c:v>
                </c:pt>
                <c:pt idx="91092">
                  <c:v>44087.151388888888</c:v>
                </c:pt>
                <c:pt idx="91093">
                  <c:v>44087.152083333334</c:v>
                </c:pt>
                <c:pt idx="91094">
                  <c:v>44087.152777777781</c:v>
                </c:pt>
                <c:pt idx="91095">
                  <c:v>44087.15347222222</c:v>
                </c:pt>
                <c:pt idx="91096">
                  <c:v>44087.154166666667</c:v>
                </c:pt>
                <c:pt idx="91097">
                  <c:v>44087.154861111114</c:v>
                </c:pt>
                <c:pt idx="91098">
                  <c:v>44087.155555555553</c:v>
                </c:pt>
                <c:pt idx="91099">
                  <c:v>44087.15625</c:v>
                </c:pt>
                <c:pt idx="91100">
                  <c:v>44087.156944444447</c:v>
                </c:pt>
                <c:pt idx="91101">
                  <c:v>44087.157638888886</c:v>
                </c:pt>
                <c:pt idx="91102">
                  <c:v>44087.158333333333</c:v>
                </c:pt>
                <c:pt idx="91103">
                  <c:v>44087.15902777778</c:v>
                </c:pt>
                <c:pt idx="91104">
                  <c:v>44087.159722222219</c:v>
                </c:pt>
                <c:pt idx="91105">
                  <c:v>44087.160416666666</c:v>
                </c:pt>
                <c:pt idx="91106">
                  <c:v>44087.161111111112</c:v>
                </c:pt>
                <c:pt idx="91107">
                  <c:v>44087.161805555559</c:v>
                </c:pt>
                <c:pt idx="91108">
                  <c:v>44087.162499999999</c:v>
                </c:pt>
                <c:pt idx="91109">
                  <c:v>44087.163194444445</c:v>
                </c:pt>
                <c:pt idx="91110">
                  <c:v>44087.163888888892</c:v>
                </c:pt>
                <c:pt idx="91111">
                  <c:v>44087.164583333331</c:v>
                </c:pt>
                <c:pt idx="91112">
                  <c:v>44087.165277777778</c:v>
                </c:pt>
                <c:pt idx="91113">
                  <c:v>44087.165972222225</c:v>
                </c:pt>
                <c:pt idx="91114">
                  <c:v>44087.166666666664</c:v>
                </c:pt>
                <c:pt idx="91115">
                  <c:v>44087.167361111111</c:v>
                </c:pt>
                <c:pt idx="91116">
                  <c:v>44087.168055555558</c:v>
                </c:pt>
                <c:pt idx="91117">
                  <c:v>44087.168749999997</c:v>
                </c:pt>
                <c:pt idx="91118">
                  <c:v>44087.169444444444</c:v>
                </c:pt>
                <c:pt idx="91119">
                  <c:v>44087.170138888891</c:v>
                </c:pt>
                <c:pt idx="91120">
                  <c:v>44087.17083333333</c:v>
                </c:pt>
                <c:pt idx="91121">
                  <c:v>44087.171527777777</c:v>
                </c:pt>
                <c:pt idx="91122">
                  <c:v>44087.172222222223</c:v>
                </c:pt>
                <c:pt idx="91123">
                  <c:v>44087.17291666667</c:v>
                </c:pt>
                <c:pt idx="91124">
                  <c:v>44087.173611111109</c:v>
                </c:pt>
                <c:pt idx="91125">
                  <c:v>44087.174305555556</c:v>
                </c:pt>
                <c:pt idx="91126">
                  <c:v>44087.175000000003</c:v>
                </c:pt>
                <c:pt idx="91127">
                  <c:v>44087.175694444442</c:v>
                </c:pt>
                <c:pt idx="91128">
                  <c:v>44087.176388888889</c:v>
                </c:pt>
                <c:pt idx="91129">
                  <c:v>44087.177083333336</c:v>
                </c:pt>
                <c:pt idx="91130">
                  <c:v>44087.177777777775</c:v>
                </c:pt>
                <c:pt idx="91131">
                  <c:v>44087.178472222222</c:v>
                </c:pt>
                <c:pt idx="91132">
                  <c:v>44087.179166666669</c:v>
                </c:pt>
                <c:pt idx="91133">
                  <c:v>44087.179861111108</c:v>
                </c:pt>
                <c:pt idx="91134">
                  <c:v>44087.180555555555</c:v>
                </c:pt>
                <c:pt idx="91135">
                  <c:v>44087.181250000001</c:v>
                </c:pt>
                <c:pt idx="91136">
                  <c:v>44087.181944444441</c:v>
                </c:pt>
                <c:pt idx="91137">
                  <c:v>44087.182638888888</c:v>
                </c:pt>
                <c:pt idx="91138">
                  <c:v>44087.183333333334</c:v>
                </c:pt>
                <c:pt idx="91139">
                  <c:v>44087.184027777781</c:v>
                </c:pt>
                <c:pt idx="91140">
                  <c:v>44087.18472222222</c:v>
                </c:pt>
                <c:pt idx="91141">
                  <c:v>44087.185416666667</c:v>
                </c:pt>
                <c:pt idx="91142">
                  <c:v>44087.186111111114</c:v>
                </c:pt>
                <c:pt idx="91143">
                  <c:v>44087.186805555553</c:v>
                </c:pt>
                <c:pt idx="91144">
                  <c:v>44087.1875</c:v>
                </c:pt>
                <c:pt idx="91145">
                  <c:v>44087.188194444447</c:v>
                </c:pt>
                <c:pt idx="91146">
                  <c:v>44087.188888888886</c:v>
                </c:pt>
                <c:pt idx="91147">
                  <c:v>44087.189583333333</c:v>
                </c:pt>
                <c:pt idx="91148">
                  <c:v>44087.19027777778</c:v>
                </c:pt>
                <c:pt idx="91149">
                  <c:v>44087.190972222219</c:v>
                </c:pt>
                <c:pt idx="91150">
                  <c:v>44087.191666666666</c:v>
                </c:pt>
                <c:pt idx="91151">
                  <c:v>44087.192361111112</c:v>
                </c:pt>
                <c:pt idx="91152">
                  <c:v>44087.193055555559</c:v>
                </c:pt>
                <c:pt idx="91153">
                  <c:v>44087.193749999999</c:v>
                </c:pt>
                <c:pt idx="91154">
                  <c:v>44087.194444444445</c:v>
                </c:pt>
                <c:pt idx="91155">
                  <c:v>44087.195138888892</c:v>
                </c:pt>
                <c:pt idx="91156">
                  <c:v>44087.195833333331</c:v>
                </c:pt>
                <c:pt idx="91157">
                  <c:v>44087.196527777778</c:v>
                </c:pt>
                <c:pt idx="91158">
                  <c:v>44087.197222222225</c:v>
                </c:pt>
                <c:pt idx="91159">
                  <c:v>44087.197916666664</c:v>
                </c:pt>
                <c:pt idx="91160">
                  <c:v>44087.198611111111</c:v>
                </c:pt>
                <c:pt idx="91161">
                  <c:v>44087.199305555558</c:v>
                </c:pt>
                <c:pt idx="91162">
                  <c:v>44087.199999999997</c:v>
                </c:pt>
                <c:pt idx="91163">
                  <c:v>44087.200694444444</c:v>
                </c:pt>
                <c:pt idx="91164">
                  <c:v>44087.201388888891</c:v>
                </c:pt>
                <c:pt idx="91165">
                  <c:v>44087.20208333333</c:v>
                </c:pt>
                <c:pt idx="91166">
                  <c:v>44087.202777777777</c:v>
                </c:pt>
                <c:pt idx="91167">
                  <c:v>44087.203472222223</c:v>
                </c:pt>
                <c:pt idx="91168">
                  <c:v>44087.20416666667</c:v>
                </c:pt>
                <c:pt idx="91169">
                  <c:v>44087.204861111109</c:v>
                </c:pt>
                <c:pt idx="91170">
                  <c:v>44087.205555555556</c:v>
                </c:pt>
                <c:pt idx="91171">
                  <c:v>44087.206250000003</c:v>
                </c:pt>
                <c:pt idx="91172">
                  <c:v>44087.206944444442</c:v>
                </c:pt>
                <c:pt idx="91173">
                  <c:v>44087.207638888889</c:v>
                </c:pt>
                <c:pt idx="91174">
                  <c:v>44087.208333333336</c:v>
                </c:pt>
                <c:pt idx="91175">
                  <c:v>44087.209027777775</c:v>
                </c:pt>
                <c:pt idx="91176">
                  <c:v>44087.209722222222</c:v>
                </c:pt>
                <c:pt idx="91177">
                  <c:v>44087.210416666669</c:v>
                </c:pt>
                <c:pt idx="91178">
                  <c:v>44087.211111111108</c:v>
                </c:pt>
                <c:pt idx="91179">
                  <c:v>44087.211805555555</c:v>
                </c:pt>
                <c:pt idx="91180">
                  <c:v>44087.212500000001</c:v>
                </c:pt>
                <c:pt idx="91181">
                  <c:v>44087.213194444441</c:v>
                </c:pt>
                <c:pt idx="91182">
                  <c:v>44087.213888888888</c:v>
                </c:pt>
                <c:pt idx="91183">
                  <c:v>44087.214583333334</c:v>
                </c:pt>
                <c:pt idx="91184">
                  <c:v>44087.215277777781</c:v>
                </c:pt>
                <c:pt idx="91185">
                  <c:v>44087.21597222222</c:v>
                </c:pt>
                <c:pt idx="91186">
                  <c:v>44087.216666666667</c:v>
                </c:pt>
                <c:pt idx="91187">
                  <c:v>44087.217361111114</c:v>
                </c:pt>
                <c:pt idx="91188">
                  <c:v>44087.218055555553</c:v>
                </c:pt>
                <c:pt idx="91189">
                  <c:v>44087.21875</c:v>
                </c:pt>
                <c:pt idx="91190">
                  <c:v>44087.219444444447</c:v>
                </c:pt>
                <c:pt idx="91191">
                  <c:v>44087.220138888886</c:v>
                </c:pt>
                <c:pt idx="91192">
                  <c:v>44087.220833333333</c:v>
                </c:pt>
                <c:pt idx="91193">
                  <c:v>44087.22152777778</c:v>
                </c:pt>
                <c:pt idx="91194">
                  <c:v>44087.222222222219</c:v>
                </c:pt>
                <c:pt idx="91195">
                  <c:v>44087.222916666666</c:v>
                </c:pt>
                <c:pt idx="91196">
                  <c:v>44087.223611111112</c:v>
                </c:pt>
                <c:pt idx="91197">
                  <c:v>44087.224305555559</c:v>
                </c:pt>
                <c:pt idx="91198">
                  <c:v>44087.224999999999</c:v>
                </c:pt>
                <c:pt idx="91199">
                  <c:v>44087.225694444445</c:v>
                </c:pt>
                <c:pt idx="91200">
                  <c:v>44087.226388888892</c:v>
                </c:pt>
                <c:pt idx="91201">
                  <c:v>44087.227083333331</c:v>
                </c:pt>
                <c:pt idx="91202">
                  <c:v>44087.227777777778</c:v>
                </c:pt>
                <c:pt idx="91203">
                  <c:v>44087.228472222225</c:v>
                </c:pt>
                <c:pt idx="91204">
                  <c:v>44087.229166666664</c:v>
                </c:pt>
                <c:pt idx="91205">
                  <c:v>44087.229861111111</c:v>
                </c:pt>
                <c:pt idx="91206">
                  <c:v>44087.230555555558</c:v>
                </c:pt>
                <c:pt idx="91207">
                  <c:v>44087.231249999997</c:v>
                </c:pt>
                <c:pt idx="91208">
                  <c:v>44087.231944444444</c:v>
                </c:pt>
                <c:pt idx="91209">
                  <c:v>44087.232638888891</c:v>
                </c:pt>
                <c:pt idx="91210">
                  <c:v>44087.23333333333</c:v>
                </c:pt>
                <c:pt idx="91211">
                  <c:v>44087.234027777777</c:v>
                </c:pt>
                <c:pt idx="91212">
                  <c:v>44087.234722222223</c:v>
                </c:pt>
                <c:pt idx="91213">
                  <c:v>44087.23541666667</c:v>
                </c:pt>
                <c:pt idx="91214">
                  <c:v>44087.236111111109</c:v>
                </c:pt>
                <c:pt idx="91215">
                  <c:v>44087.236805555556</c:v>
                </c:pt>
                <c:pt idx="91216">
                  <c:v>44087.237500000003</c:v>
                </c:pt>
                <c:pt idx="91217">
                  <c:v>44087.238194444442</c:v>
                </c:pt>
                <c:pt idx="91218">
                  <c:v>44087.238888888889</c:v>
                </c:pt>
                <c:pt idx="91219">
                  <c:v>44087.239583333336</c:v>
                </c:pt>
                <c:pt idx="91220">
                  <c:v>44087.240277777775</c:v>
                </c:pt>
                <c:pt idx="91221">
                  <c:v>44087.240972222222</c:v>
                </c:pt>
                <c:pt idx="91222">
                  <c:v>44087.241666666669</c:v>
                </c:pt>
                <c:pt idx="91223">
                  <c:v>44087.242361111108</c:v>
                </c:pt>
                <c:pt idx="91224">
                  <c:v>44087.243055555555</c:v>
                </c:pt>
                <c:pt idx="91225">
                  <c:v>44087.243750000001</c:v>
                </c:pt>
                <c:pt idx="91226">
                  <c:v>44087.244444444441</c:v>
                </c:pt>
                <c:pt idx="91227">
                  <c:v>44087.245138888888</c:v>
                </c:pt>
                <c:pt idx="91228">
                  <c:v>44087.245833333334</c:v>
                </c:pt>
                <c:pt idx="91229">
                  <c:v>44087.246527777781</c:v>
                </c:pt>
                <c:pt idx="91230">
                  <c:v>44087.24722222222</c:v>
                </c:pt>
                <c:pt idx="91231">
                  <c:v>44087.247916666667</c:v>
                </c:pt>
                <c:pt idx="91232">
                  <c:v>44087.248611111114</c:v>
                </c:pt>
                <c:pt idx="91233">
                  <c:v>44087.249305555553</c:v>
                </c:pt>
                <c:pt idx="91234">
                  <c:v>44087.25</c:v>
                </c:pt>
                <c:pt idx="91235">
                  <c:v>44087.250694444447</c:v>
                </c:pt>
                <c:pt idx="91236">
                  <c:v>44087.251388888886</c:v>
                </c:pt>
                <c:pt idx="91237">
                  <c:v>44087.252083333333</c:v>
                </c:pt>
                <c:pt idx="91238">
                  <c:v>44087.25277777778</c:v>
                </c:pt>
                <c:pt idx="91239">
                  <c:v>44087.253472222219</c:v>
                </c:pt>
                <c:pt idx="91240">
                  <c:v>44087.254166666666</c:v>
                </c:pt>
                <c:pt idx="91241">
                  <c:v>44087.254861111112</c:v>
                </c:pt>
                <c:pt idx="91242">
                  <c:v>44087.255555555559</c:v>
                </c:pt>
                <c:pt idx="91243">
                  <c:v>44087.256249999999</c:v>
                </c:pt>
                <c:pt idx="91244">
                  <c:v>44087.256944444445</c:v>
                </c:pt>
                <c:pt idx="91245">
                  <c:v>44087.257638888892</c:v>
                </c:pt>
                <c:pt idx="91246">
                  <c:v>44087.258333333331</c:v>
                </c:pt>
                <c:pt idx="91247">
                  <c:v>44087.259027777778</c:v>
                </c:pt>
                <c:pt idx="91248">
                  <c:v>44087.259722222225</c:v>
                </c:pt>
                <c:pt idx="91249">
                  <c:v>44087.260416666664</c:v>
                </c:pt>
                <c:pt idx="91250">
                  <c:v>44087.261111111111</c:v>
                </c:pt>
                <c:pt idx="91251">
                  <c:v>44087.261805555558</c:v>
                </c:pt>
                <c:pt idx="91252">
                  <c:v>44087.262499999997</c:v>
                </c:pt>
                <c:pt idx="91253">
                  <c:v>44087.263194444444</c:v>
                </c:pt>
                <c:pt idx="91254">
                  <c:v>44087.263888888891</c:v>
                </c:pt>
                <c:pt idx="91255">
                  <c:v>44087.26458333333</c:v>
                </c:pt>
                <c:pt idx="91256">
                  <c:v>44087.265277777777</c:v>
                </c:pt>
                <c:pt idx="91257">
                  <c:v>44087.265972222223</c:v>
                </c:pt>
                <c:pt idx="91258">
                  <c:v>44087.26666666667</c:v>
                </c:pt>
                <c:pt idx="91259">
                  <c:v>44087.267361111109</c:v>
                </c:pt>
                <c:pt idx="91260">
                  <c:v>44087.268055555556</c:v>
                </c:pt>
                <c:pt idx="91261">
                  <c:v>44087.268750000003</c:v>
                </c:pt>
                <c:pt idx="91262">
                  <c:v>44087.269444444442</c:v>
                </c:pt>
                <c:pt idx="91263">
                  <c:v>44087.270138888889</c:v>
                </c:pt>
                <c:pt idx="91264">
                  <c:v>44087.270833333336</c:v>
                </c:pt>
                <c:pt idx="91265">
                  <c:v>44087.271527777775</c:v>
                </c:pt>
                <c:pt idx="91266">
                  <c:v>44087.272222222222</c:v>
                </c:pt>
                <c:pt idx="91267">
                  <c:v>44087.272916666669</c:v>
                </c:pt>
                <c:pt idx="91268">
                  <c:v>44087.273611111108</c:v>
                </c:pt>
                <c:pt idx="91269">
                  <c:v>44087.274305555555</c:v>
                </c:pt>
                <c:pt idx="91270">
                  <c:v>44087.275000000001</c:v>
                </c:pt>
                <c:pt idx="91271">
                  <c:v>44087.275694444441</c:v>
                </c:pt>
                <c:pt idx="91272">
                  <c:v>44087.276388888888</c:v>
                </c:pt>
                <c:pt idx="91273">
                  <c:v>44087.277083333334</c:v>
                </c:pt>
                <c:pt idx="91274">
                  <c:v>44087.277777777781</c:v>
                </c:pt>
                <c:pt idx="91275">
                  <c:v>44087.27847222222</c:v>
                </c:pt>
                <c:pt idx="91276">
                  <c:v>44087.279166666667</c:v>
                </c:pt>
                <c:pt idx="91277">
                  <c:v>44087.279861111114</c:v>
                </c:pt>
                <c:pt idx="91278">
                  <c:v>44087.280555555553</c:v>
                </c:pt>
                <c:pt idx="91279">
                  <c:v>44087.28125</c:v>
                </c:pt>
                <c:pt idx="91280">
                  <c:v>44087.281944444447</c:v>
                </c:pt>
                <c:pt idx="91281">
                  <c:v>44087.282638888886</c:v>
                </c:pt>
                <c:pt idx="91282">
                  <c:v>44087.283333333333</c:v>
                </c:pt>
                <c:pt idx="91283">
                  <c:v>44087.28402777778</c:v>
                </c:pt>
                <c:pt idx="91284">
                  <c:v>44087.284722222219</c:v>
                </c:pt>
                <c:pt idx="91285">
                  <c:v>44087.285416666666</c:v>
                </c:pt>
                <c:pt idx="91286">
                  <c:v>44087.286111111112</c:v>
                </c:pt>
                <c:pt idx="91287">
                  <c:v>44087.286805555559</c:v>
                </c:pt>
                <c:pt idx="91288">
                  <c:v>44087.287499999999</c:v>
                </c:pt>
                <c:pt idx="91289">
                  <c:v>44087.288194444445</c:v>
                </c:pt>
                <c:pt idx="91290">
                  <c:v>44087.288888888892</c:v>
                </c:pt>
                <c:pt idx="91291">
                  <c:v>44087.289583333331</c:v>
                </c:pt>
                <c:pt idx="91292">
                  <c:v>44087.290277777778</c:v>
                </c:pt>
                <c:pt idx="91293">
                  <c:v>44087.290972222225</c:v>
                </c:pt>
                <c:pt idx="91294">
                  <c:v>44087.291666666664</c:v>
                </c:pt>
                <c:pt idx="91295">
                  <c:v>44087.292361111111</c:v>
                </c:pt>
                <c:pt idx="91296">
                  <c:v>44087.293055555558</c:v>
                </c:pt>
                <c:pt idx="91297">
                  <c:v>44087.293749999997</c:v>
                </c:pt>
                <c:pt idx="91298">
                  <c:v>44087.294444444444</c:v>
                </c:pt>
                <c:pt idx="91299">
                  <c:v>44087.295138888891</c:v>
                </c:pt>
                <c:pt idx="91300">
                  <c:v>44087.29583333333</c:v>
                </c:pt>
                <c:pt idx="91301">
                  <c:v>44087.296527777777</c:v>
                </c:pt>
                <c:pt idx="91302">
                  <c:v>44087.297222222223</c:v>
                </c:pt>
                <c:pt idx="91303">
                  <c:v>44087.29791666667</c:v>
                </c:pt>
                <c:pt idx="91304">
                  <c:v>44087.298611111109</c:v>
                </c:pt>
                <c:pt idx="91305">
                  <c:v>44087.299305555556</c:v>
                </c:pt>
                <c:pt idx="91306">
                  <c:v>44087.3</c:v>
                </c:pt>
                <c:pt idx="91307">
                  <c:v>44087.300694444442</c:v>
                </c:pt>
                <c:pt idx="91308">
                  <c:v>44087.301388888889</c:v>
                </c:pt>
                <c:pt idx="91309">
                  <c:v>44087.302083333336</c:v>
                </c:pt>
                <c:pt idx="91310">
                  <c:v>44087.302777777775</c:v>
                </c:pt>
                <c:pt idx="91311">
                  <c:v>44087.303472222222</c:v>
                </c:pt>
                <c:pt idx="91312">
                  <c:v>44087.304166666669</c:v>
                </c:pt>
                <c:pt idx="91313">
                  <c:v>44087.304861111108</c:v>
                </c:pt>
                <c:pt idx="91314">
                  <c:v>44087.305555555555</c:v>
                </c:pt>
                <c:pt idx="91315">
                  <c:v>44087.306250000001</c:v>
                </c:pt>
                <c:pt idx="91316">
                  <c:v>44087.306944444441</c:v>
                </c:pt>
                <c:pt idx="91317">
                  <c:v>44087.307638888888</c:v>
                </c:pt>
                <c:pt idx="91318">
                  <c:v>44087.308333333334</c:v>
                </c:pt>
                <c:pt idx="91319">
                  <c:v>44087.309027777781</c:v>
                </c:pt>
                <c:pt idx="91320">
                  <c:v>44087.30972222222</c:v>
                </c:pt>
                <c:pt idx="91321">
                  <c:v>44087.310416666667</c:v>
                </c:pt>
                <c:pt idx="91322">
                  <c:v>44087.311111111114</c:v>
                </c:pt>
                <c:pt idx="91323">
                  <c:v>44087.311805555553</c:v>
                </c:pt>
                <c:pt idx="91324">
                  <c:v>44087.3125</c:v>
                </c:pt>
                <c:pt idx="91325">
                  <c:v>44087.313194444447</c:v>
                </c:pt>
                <c:pt idx="91326">
                  <c:v>44087.313888888886</c:v>
                </c:pt>
                <c:pt idx="91327">
                  <c:v>44087.314583333333</c:v>
                </c:pt>
                <c:pt idx="91328">
                  <c:v>44087.31527777778</c:v>
                </c:pt>
                <c:pt idx="91329">
                  <c:v>44087.315972222219</c:v>
                </c:pt>
                <c:pt idx="91330">
                  <c:v>44087.316666666666</c:v>
                </c:pt>
                <c:pt idx="91331">
                  <c:v>44087.317361111112</c:v>
                </c:pt>
                <c:pt idx="91332">
                  <c:v>44087.318055555559</c:v>
                </c:pt>
                <c:pt idx="91333">
                  <c:v>44087.318749999999</c:v>
                </c:pt>
                <c:pt idx="91334">
                  <c:v>44087.319444444445</c:v>
                </c:pt>
                <c:pt idx="91335">
                  <c:v>44087.320138888892</c:v>
                </c:pt>
                <c:pt idx="91336">
                  <c:v>44087.320833333331</c:v>
                </c:pt>
                <c:pt idx="91337">
                  <c:v>44087.321527777778</c:v>
                </c:pt>
                <c:pt idx="91338">
                  <c:v>44087.322222222225</c:v>
                </c:pt>
                <c:pt idx="91339">
                  <c:v>44087.322916666664</c:v>
                </c:pt>
                <c:pt idx="91340">
                  <c:v>44087.323611111111</c:v>
                </c:pt>
                <c:pt idx="91341">
                  <c:v>44087.324305555558</c:v>
                </c:pt>
                <c:pt idx="91342">
                  <c:v>44087.324999999997</c:v>
                </c:pt>
                <c:pt idx="91343">
                  <c:v>44087.325694444444</c:v>
                </c:pt>
                <c:pt idx="91344">
                  <c:v>44087.326388888891</c:v>
                </c:pt>
                <c:pt idx="91345">
                  <c:v>44087.32708333333</c:v>
                </c:pt>
                <c:pt idx="91346">
                  <c:v>44087.327777777777</c:v>
                </c:pt>
                <c:pt idx="91347">
                  <c:v>44087.328472222223</c:v>
                </c:pt>
                <c:pt idx="91348">
                  <c:v>44087.32916666667</c:v>
                </c:pt>
                <c:pt idx="91349">
                  <c:v>44087.329861111109</c:v>
                </c:pt>
                <c:pt idx="91350">
                  <c:v>44087.330555555556</c:v>
                </c:pt>
                <c:pt idx="91351">
                  <c:v>44087.331250000003</c:v>
                </c:pt>
                <c:pt idx="91352">
                  <c:v>44087.331944444442</c:v>
                </c:pt>
                <c:pt idx="91353">
                  <c:v>44087.332638888889</c:v>
                </c:pt>
                <c:pt idx="91354">
                  <c:v>44087.333333333336</c:v>
                </c:pt>
                <c:pt idx="91355">
                  <c:v>44087.334027777775</c:v>
                </c:pt>
                <c:pt idx="91356">
                  <c:v>44087.334722222222</c:v>
                </c:pt>
                <c:pt idx="91357">
                  <c:v>44087.335416666669</c:v>
                </c:pt>
                <c:pt idx="91358">
                  <c:v>44087.336111111108</c:v>
                </c:pt>
                <c:pt idx="91359">
                  <c:v>44087.336805555555</c:v>
                </c:pt>
                <c:pt idx="91360">
                  <c:v>44087.337500000001</c:v>
                </c:pt>
                <c:pt idx="91361">
                  <c:v>44087.338194444441</c:v>
                </c:pt>
                <c:pt idx="91362">
                  <c:v>44087.338888888888</c:v>
                </c:pt>
                <c:pt idx="91363">
                  <c:v>44087.339583333334</c:v>
                </c:pt>
                <c:pt idx="91364">
                  <c:v>44087.340277777781</c:v>
                </c:pt>
                <c:pt idx="91365">
                  <c:v>44087.34097222222</c:v>
                </c:pt>
                <c:pt idx="91366">
                  <c:v>44087.341666666667</c:v>
                </c:pt>
                <c:pt idx="91367">
                  <c:v>44087.342361111114</c:v>
                </c:pt>
                <c:pt idx="91368">
                  <c:v>44087.343055555553</c:v>
                </c:pt>
                <c:pt idx="91369">
                  <c:v>44087.34375</c:v>
                </c:pt>
                <c:pt idx="91370">
                  <c:v>44087.344444444447</c:v>
                </c:pt>
                <c:pt idx="91371">
                  <c:v>44087.345138888886</c:v>
                </c:pt>
                <c:pt idx="91372">
                  <c:v>44087.345833333333</c:v>
                </c:pt>
                <c:pt idx="91373">
                  <c:v>44087.34652777778</c:v>
                </c:pt>
                <c:pt idx="91374">
                  <c:v>44087.347222222219</c:v>
                </c:pt>
                <c:pt idx="91375">
                  <c:v>44087.347916666666</c:v>
                </c:pt>
                <c:pt idx="91376">
                  <c:v>44087.348611111112</c:v>
                </c:pt>
                <c:pt idx="91377">
                  <c:v>44087.349305555559</c:v>
                </c:pt>
                <c:pt idx="91378">
                  <c:v>44087.35</c:v>
                </c:pt>
                <c:pt idx="91379">
                  <c:v>44087.350694444445</c:v>
                </c:pt>
                <c:pt idx="91380">
                  <c:v>44087.351388888892</c:v>
                </c:pt>
                <c:pt idx="91381">
                  <c:v>44087.352083333331</c:v>
                </c:pt>
                <c:pt idx="91382">
                  <c:v>44087.352777777778</c:v>
                </c:pt>
                <c:pt idx="91383">
                  <c:v>44087.353472222225</c:v>
                </c:pt>
                <c:pt idx="91384">
                  <c:v>44087.354166666664</c:v>
                </c:pt>
                <c:pt idx="91385">
                  <c:v>44087.354861111111</c:v>
                </c:pt>
                <c:pt idx="91386">
                  <c:v>44087.355555555558</c:v>
                </c:pt>
                <c:pt idx="91387">
                  <c:v>44087.356249999997</c:v>
                </c:pt>
                <c:pt idx="91388">
                  <c:v>44087.356944444444</c:v>
                </c:pt>
                <c:pt idx="91389">
                  <c:v>44087.357638888891</c:v>
                </c:pt>
                <c:pt idx="91390">
                  <c:v>44087.35833333333</c:v>
                </c:pt>
                <c:pt idx="91391">
                  <c:v>44087.359027777777</c:v>
                </c:pt>
                <c:pt idx="91392">
                  <c:v>44087.359722222223</c:v>
                </c:pt>
                <c:pt idx="91393">
                  <c:v>44087.36041666667</c:v>
                </c:pt>
                <c:pt idx="91394">
                  <c:v>44087.361111111109</c:v>
                </c:pt>
                <c:pt idx="91395">
                  <c:v>44087.361805555556</c:v>
                </c:pt>
                <c:pt idx="91396">
                  <c:v>44087.362500000003</c:v>
                </c:pt>
                <c:pt idx="91397">
                  <c:v>44087.363194444442</c:v>
                </c:pt>
                <c:pt idx="91398">
                  <c:v>44087.363888888889</c:v>
                </c:pt>
                <c:pt idx="91399">
                  <c:v>44087.364583333336</c:v>
                </c:pt>
                <c:pt idx="91400">
                  <c:v>44087.365277777775</c:v>
                </c:pt>
                <c:pt idx="91401">
                  <c:v>44087.365972222222</c:v>
                </c:pt>
                <c:pt idx="91402">
                  <c:v>44087.366666666669</c:v>
                </c:pt>
                <c:pt idx="91403">
                  <c:v>44087.367361111108</c:v>
                </c:pt>
                <c:pt idx="91404">
                  <c:v>44087.368055555555</c:v>
                </c:pt>
                <c:pt idx="91405">
                  <c:v>44087.368750000001</c:v>
                </c:pt>
                <c:pt idx="91406">
                  <c:v>44087.369444444441</c:v>
                </c:pt>
                <c:pt idx="91407">
                  <c:v>44087.370138888888</c:v>
                </c:pt>
                <c:pt idx="91408">
                  <c:v>44087.370833333334</c:v>
                </c:pt>
                <c:pt idx="91409">
                  <c:v>44087.371527777781</c:v>
                </c:pt>
                <c:pt idx="91410">
                  <c:v>44087.37222222222</c:v>
                </c:pt>
                <c:pt idx="91411">
                  <c:v>44087.372916666667</c:v>
                </c:pt>
                <c:pt idx="91412">
                  <c:v>44087.373611111114</c:v>
                </c:pt>
                <c:pt idx="91413">
                  <c:v>44087.374305555553</c:v>
                </c:pt>
                <c:pt idx="91414">
                  <c:v>44087.375</c:v>
                </c:pt>
                <c:pt idx="91415">
                  <c:v>44087.375694444447</c:v>
                </c:pt>
                <c:pt idx="91416">
                  <c:v>44087.376388888886</c:v>
                </c:pt>
                <c:pt idx="91417">
                  <c:v>44087.377083333333</c:v>
                </c:pt>
                <c:pt idx="91418">
                  <c:v>44087.37777777778</c:v>
                </c:pt>
                <c:pt idx="91419">
                  <c:v>44087.378472222219</c:v>
                </c:pt>
                <c:pt idx="91420">
                  <c:v>44087.379166666666</c:v>
                </c:pt>
                <c:pt idx="91421">
                  <c:v>44087.379861111112</c:v>
                </c:pt>
                <c:pt idx="91422">
                  <c:v>44087.380555555559</c:v>
                </c:pt>
                <c:pt idx="91423">
                  <c:v>44087.381249999999</c:v>
                </c:pt>
                <c:pt idx="91424">
                  <c:v>44087.381944444445</c:v>
                </c:pt>
                <c:pt idx="91425">
                  <c:v>44087.382638888892</c:v>
                </c:pt>
                <c:pt idx="91426">
                  <c:v>44087.383333333331</c:v>
                </c:pt>
                <c:pt idx="91427">
                  <c:v>44087.384027777778</c:v>
                </c:pt>
                <c:pt idx="91428">
                  <c:v>44087.384722222225</c:v>
                </c:pt>
                <c:pt idx="91429">
                  <c:v>44087.385416666664</c:v>
                </c:pt>
                <c:pt idx="91430">
                  <c:v>44087.386111111111</c:v>
                </c:pt>
                <c:pt idx="91431">
                  <c:v>44087.386805555558</c:v>
                </c:pt>
                <c:pt idx="91432">
                  <c:v>44087.387499999997</c:v>
                </c:pt>
                <c:pt idx="91433">
                  <c:v>44087.388194444444</c:v>
                </c:pt>
                <c:pt idx="91434">
                  <c:v>44087.388888888891</c:v>
                </c:pt>
                <c:pt idx="91435">
                  <c:v>44087.38958333333</c:v>
                </c:pt>
                <c:pt idx="91436">
                  <c:v>44087.390277777777</c:v>
                </c:pt>
                <c:pt idx="91437">
                  <c:v>44087.390972222223</c:v>
                </c:pt>
                <c:pt idx="91438">
                  <c:v>44087.39166666667</c:v>
                </c:pt>
                <c:pt idx="91439">
                  <c:v>44087.392361111109</c:v>
                </c:pt>
                <c:pt idx="91440">
                  <c:v>44087.393055555556</c:v>
                </c:pt>
                <c:pt idx="91441">
                  <c:v>44087.393750000003</c:v>
                </c:pt>
                <c:pt idx="91442">
                  <c:v>44087.394444444442</c:v>
                </c:pt>
                <c:pt idx="91443">
                  <c:v>44087.395138888889</c:v>
                </c:pt>
                <c:pt idx="91444">
                  <c:v>44087.395833333336</c:v>
                </c:pt>
                <c:pt idx="91445">
                  <c:v>44087.396527777775</c:v>
                </c:pt>
                <c:pt idx="91446">
                  <c:v>44087.397222222222</c:v>
                </c:pt>
                <c:pt idx="91447">
                  <c:v>44087.397916666669</c:v>
                </c:pt>
                <c:pt idx="91448">
                  <c:v>44087.398611111108</c:v>
                </c:pt>
                <c:pt idx="91449">
                  <c:v>44087.399305555555</c:v>
                </c:pt>
                <c:pt idx="91450">
                  <c:v>44087.4</c:v>
                </c:pt>
                <c:pt idx="91451">
                  <c:v>44087.400694444441</c:v>
                </c:pt>
                <c:pt idx="91452">
                  <c:v>44087.401388888888</c:v>
                </c:pt>
                <c:pt idx="91453">
                  <c:v>44087.402083333334</c:v>
                </c:pt>
                <c:pt idx="91454">
                  <c:v>44087.402777777781</c:v>
                </c:pt>
                <c:pt idx="91455">
                  <c:v>44087.40347222222</c:v>
                </c:pt>
                <c:pt idx="91456">
                  <c:v>44087.404166666667</c:v>
                </c:pt>
                <c:pt idx="91457">
                  <c:v>44087.404861111114</c:v>
                </c:pt>
                <c:pt idx="91458">
                  <c:v>44087.405555555553</c:v>
                </c:pt>
                <c:pt idx="91459">
                  <c:v>44087.40625</c:v>
                </c:pt>
                <c:pt idx="91460">
                  <c:v>44087.406944444447</c:v>
                </c:pt>
                <c:pt idx="91461">
                  <c:v>44087.407638888886</c:v>
                </c:pt>
                <c:pt idx="91462">
                  <c:v>44087.408333333333</c:v>
                </c:pt>
                <c:pt idx="91463">
                  <c:v>44087.40902777778</c:v>
                </c:pt>
                <c:pt idx="91464">
                  <c:v>44087.409722222219</c:v>
                </c:pt>
                <c:pt idx="91465">
                  <c:v>44087.410416666666</c:v>
                </c:pt>
                <c:pt idx="91466">
                  <c:v>44087.411111111112</c:v>
                </c:pt>
                <c:pt idx="91467">
                  <c:v>44087.411805555559</c:v>
                </c:pt>
                <c:pt idx="91468">
                  <c:v>44087.412499999999</c:v>
                </c:pt>
                <c:pt idx="91469">
                  <c:v>44087.413194444445</c:v>
                </c:pt>
                <c:pt idx="91470">
                  <c:v>44087.413888888892</c:v>
                </c:pt>
                <c:pt idx="91471">
                  <c:v>44087.414583333331</c:v>
                </c:pt>
                <c:pt idx="91472">
                  <c:v>44087.415277777778</c:v>
                </c:pt>
                <c:pt idx="91473">
                  <c:v>44087.415972222225</c:v>
                </c:pt>
                <c:pt idx="91474">
                  <c:v>44087.416666666664</c:v>
                </c:pt>
                <c:pt idx="91475">
                  <c:v>44087.417361111111</c:v>
                </c:pt>
                <c:pt idx="91476">
                  <c:v>44087.418055555558</c:v>
                </c:pt>
                <c:pt idx="91477">
                  <c:v>44087.418749999997</c:v>
                </c:pt>
                <c:pt idx="91478">
                  <c:v>44087.419444444444</c:v>
                </c:pt>
                <c:pt idx="91479">
                  <c:v>44087.420138888891</c:v>
                </c:pt>
                <c:pt idx="91480">
                  <c:v>44087.42083333333</c:v>
                </c:pt>
                <c:pt idx="91481">
                  <c:v>44087.421527777777</c:v>
                </c:pt>
                <c:pt idx="91482">
                  <c:v>44087.422222222223</c:v>
                </c:pt>
                <c:pt idx="91483">
                  <c:v>44087.42291666667</c:v>
                </c:pt>
                <c:pt idx="91484">
                  <c:v>44087.423611111109</c:v>
                </c:pt>
                <c:pt idx="91485">
                  <c:v>44087.424305555556</c:v>
                </c:pt>
                <c:pt idx="91486">
                  <c:v>44087.425000000003</c:v>
                </c:pt>
                <c:pt idx="91487">
                  <c:v>44087.425694444442</c:v>
                </c:pt>
                <c:pt idx="91488">
                  <c:v>44087.426388888889</c:v>
                </c:pt>
                <c:pt idx="91489">
                  <c:v>44087.427083333336</c:v>
                </c:pt>
                <c:pt idx="91490">
                  <c:v>44087.427777777775</c:v>
                </c:pt>
                <c:pt idx="91491">
                  <c:v>44087.428472222222</c:v>
                </c:pt>
                <c:pt idx="91492">
                  <c:v>44087.429166666669</c:v>
                </c:pt>
                <c:pt idx="91493">
                  <c:v>44087.429861111108</c:v>
                </c:pt>
                <c:pt idx="91494">
                  <c:v>44087.430555555555</c:v>
                </c:pt>
                <c:pt idx="91495">
                  <c:v>44087.431250000001</c:v>
                </c:pt>
                <c:pt idx="91496">
                  <c:v>44087.431944444441</c:v>
                </c:pt>
                <c:pt idx="91497">
                  <c:v>44087.432638888888</c:v>
                </c:pt>
                <c:pt idx="91498">
                  <c:v>44087.433333333334</c:v>
                </c:pt>
                <c:pt idx="91499">
                  <c:v>44087.434027777781</c:v>
                </c:pt>
                <c:pt idx="91500">
                  <c:v>44087.43472222222</c:v>
                </c:pt>
                <c:pt idx="91501">
                  <c:v>44087.435416666667</c:v>
                </c:pt>
                <c:pt idx="91502">
                  <c:v>44087.436111111114</c:v>
                </c:pt>
                <c:pt idx="91503">
                  <c:v>44087.436805555553</c:v>
                </c:pt>
                <c:pt idx="91504">
                  <c:v>44087.4375</c:v>
                </c:pt>
                <c:pt idx="91505">
                  <c:v>44087.438194444447</c:v>
                </c:pt>
                <c:pt idx="91506">
                  <c:v>44087.438888888886</c:v>
                </c:pt>
                <c:pt idx="91507">
                  <c:v>44087.439583333333</c:v>
                </c:pt>
                <c:pt idx="91508">
                  <c:v>44087.44027777778</c:v>
                </c:pt>
                <c:pt idx="91509">
                  <c:v>44087.440972222219</c:v>
                </c:pt>
                <c:pt idx="91510">
                  <c:v>44087.441666666666</c:v>
                </c:pt>
                <c:pt idx="91511">
                  <c:v>44087.442361111112</c:v>
                </c:pt>
                <c:pt idx="91512">
                  <c:v>44087.443055555559</c:v>
                </c:pt>
                <c:pt idx="91513">
                  <c:v>44087.443749999999</c:v>
                </c:pt>
                <c:pt idx="91514">
                  <c:v>44087.444444444445</c:v>
                </c:pt>
                <c:pt idx="91515">
                  <c:v>44087.445138888892</c:v>
                </c:pt>
                <c:pt idx="91516">
                  <c:v>44087.445833333331</c:v>
                </c:pt>
                <c:pt idx="91517">
                  <c:v>44087.446527777778</c:v>
                </c:pt>
                <c:pt idx="91518">
                  <c:v>44087.447222222225</c:v>
                </c:pt>
                <c:pt idx="91519">
                  <c:v>44087.447916666664</c:v>
                </c:pt>
                <c:pt idx="91520">
                  <c:v>44087.448611111111</c:v>
                </c:pt>
                <c:pt idx="91521">
                  <c:v>44087.449305555558</c:v>
                </c:pt>
                <c:pt idx="91522">
                  <c:v>44087.45</c:v>
                </c:pt>
                <c:pt idx="91523">
                  <c:v>44087.450694444444</c:v>
                </c:pt>
                <c:pt idx="91524">
                  <c:v>44087.451388888891</c:v>
                </c:pt>
                <c:pt idx="91525">
                  <c:v>44087.45208333333</c:v>
                </c:pt>
                <c:pt idx="91526">
                  <c:v>44087.452777777777</c:v>
                </c:pt>
                <c:pt idx="91527">
                  <c:v>44087.453472222223</c:v>
                </c:pt>
                <c:pt idx="91528">
                  <c:v>44087.45416666667</c:v>
                </c:pt>
                <c:pt idx="91529">
                  <c:v>44087.454861111109</c:v>
                </c:pt>
                <c:pt idx="91530">
                  <c:v>44087.455555555556</c:v>
                </c:pt>
                <c:pt idx="91531">
                  <c:v>44087.456250000003</c:v>
                </c:pt>
                <c:pt idx="91532">
                  <c:v>44087.456944444442</c:v>
                </c:pt>
                <c:pt idx="91533">
                  <c:v>44087.457638888889</c:v>
                </c:pt>
                <c:pt idx="91534">
                  <c:v>44087.458333333336</c:v>
                </c:pt>
                <c:pt idx="91535">
                  <c:v>44087.459027777775</c:v>
                </c:pt>
                <c:pt idx="91536">
                  <c:v>44087.459722222222</c:v>
                </c:pt>
                <c:pt idx="91537">
                  <c:v>44087.460416666669</c:v>
                </c:pt>
                <c:pt idx="91538">
                  <c:v>44087.461111111108</c:v>
                </c:pt>
                <c:pt idx="91539">
                  <c:v>44087.461805555555</c:v>
                </c:pt>
                <c:pt idx="91540">
                  <c:v>44087.462500000001</c:v>
                </c:pt>
                <c:pt idx="91541">
                  <c:v>44087.463194444441</c:v>
                </c:pt>
                <c:pt idx="91542">
                  <c:v>44087.463888888888</c:v>
                </c:pt>
                <c:pt idx="91543">
                  <c:v>44087.464583333334</c:v>
                </c:pt>
                <c:pt idx="91544">
                  <c:v>44087.465277777781</c:v>
                </c:pt>
                <c:pt idx="91545">
                  <c:v>44087.46597222222</c:v>
                </c:pt>
                <c:pt idx="91546">
                  <c:v>44087.466666666667</c:v>
                </c:pt>
                <c:pt idx="91547">
                  <c:v>44087.467361111114</c:v>
                </c:pt>
                <c:pt idx="91548">
                  <c:v>44087.468055555553</c:v>
                </c:pt>
                <c:pt idx="91549">
                  <c:v>44087.46875</c:v>
                </c:pt>
                <c:pt idx="91550">
                  <c:v>44087.469444444447</c:v>
                </c:pt>
                <c:pt idx="91551">
                  <c:v>44087.470138888886</c:v>
                </c:pt>
                <c:pt idx="91552">
                  <c:v>44087.470833333333</c:v>
                </c:pt>
                <c:pt idx="91553">
                  <c:v>44087.47152777778</c:v>
                </c:pt>
                <c:pt idx="91554">
                  <c:v>44087.472222222219</c:v>
                </c:pt>
                <c:pt idx="91555">
                  <c:v>44087.472916666666</c:v>
                </c:pt>
                <c:pt idx="91556">
                  <c:v>44087.473611111112</c:v>
                </c:pt>
                <c:pt idx="91557">
                  <c:v>44087.474305555559</c:v>
                </c:pt>
                <c:pt idx="91558">
                  <c:v>44087.474999999999</c:v>
                </c:pt>
                <c:pt idx="91559">
                  <c:v>44087.475694444445</c:v>
                </c:pt>
                <c:pt idx="91560">
                  <c:v>44087.476388888892</c:v>
                </c:pt>
                <c:pt idx="91561">
                  <c:v>44087.477083333331</c:v>
                </c:pt>
                <c:pt idx="91562">
                  <c:v>44087.477777777778</c:v>
                </c:pt>
                <c:pt idx="91563">
                  <c:v>44087.478472222225</c:v>
                </c:pt>
                <c:pt idx="91564">
                  <c:v>44087.479166666664</c:v>
                </c:pt>
                <c:pt idx="91565">
                  <c:v>44087.479861111111</c:v>
                </c:pt>
                <c:pt idx="91566">
                  <c:v>44087.480555555558</c:v>
                </c:pt>
                <c:pt idx="91567">
                  <c:v>44087.481249999997</c:v>
                </c:pt>
                <c:pt idx="91568">
                  <c:v>44087.481944444444</c:v>
                </c:pt>
                <c:pt idx="91569">
                  <c:v>44087.482638888891</c:v>
                </c:pt>
                <c:pt idx="91570">
                  <c:v>44087.48333333333</c:v>
                </c:pt>
                <c:pt idx="91571">
                  <c:v>44087.484027777777</c:v>
                </c:pt>
                <c:pt idx="91572">
                  <c:v>44087.484722222223</c:v>
                </c:pt>
                <c:pt idx="91573">
                  <c:v>44087.48541666667</c:v>
                </c:pt>
                <c:pt idx="91574">
                  <c:v>44087.486111111109</c:v>
                </c:pt>
                <c:pt idx="91575">
                  <c:v>44087.486805555556</c:v>
                </c:pt>
                <c:pt idx="91576">
                  <c:v>44087.487500000003</c:v>
                </c:pt>
                <c:pt idx="91577">
                  <c:v>44087.488194444442</c:v>
                </c:pt>
                <c:pt idx="91578">
                  <c:v>44087.488888888889</c:v>
                </c:pt>
                <c:pt idx="91579">
                  <c:v>44087.489583333336</c:v>
                </c:pt>
                <c:pt idx="91580">
                  <c:v>44087.490277777775</c:v>
                </c:pt>
                <c:pt idx="91581">
                  <c:v>44087.490972222222</c:v>
                </c:pt>
                <c:pt idx="91582">
                  <c:v>44087.491666666669</c:v>
                </c:pt>
                <c:pt idx="91583">
                  <c:v>44087.492361111108</c:v>
                </c:pt>
                <c:pt idx="91584">
                  <c:v>44087.493055555555</c:v>
                </c:pt>
                <c:pt idx="91585">
                  <c:v>44087.493750000001</c:v>
                </c:pt>
                <c:pt idx="91586">
                  <c:v>44087.494444444441</c:v>
                </c:pt>
                <c:pt idx="91587">
                  <c:v>44087.495138888888</c:v>
                </c:pt>
                <c:pt idx="91588">
                  <c:v>44087.495833333334</c:v>
                </c:pt>
                <c:pt idx="91589">
                  <c:v>44087.496527777781</c:v>
                </c:pt>
                <c:pt idx="91590">
                  <c:v>44087.49722222222</c:v>
                </c:pt>
                <c:pt idx="91591">
                  <c:v>44087.497916666667</c:v>
                </c:pt>
                <c:pt idx="91592">
                  <c:v>44087.498611111114</c:v>
                </c:pt>
                <c:pt idx="91593">
                  <c:v>44087.499305555553</c:v>
                </c:pt>
                <c:pt idx="91594">
                  <c:v>44087.5</c:v>
                </c:pt>
                <c:pt idx="91595">
                  <c:v>44087.500694444447</c:v>
                </c:pt>
                <c:pt idx="91596">
                  <c:v>44087.501388888886</c:v>
                </c:pt>
                <c:pt idx="91597">
                  <c:v>44087.502083333333</c:v>
                </c:pt>
                <c:pt idx="91598">
                  <c:v>44087.50277777778</c:v>
                </c:pt>
                <c:pt idx="91599">
                  <c:v>44087.503472222219</c:v>
                </c:pt>
                <c:pt idx="91600">
                  <c:v>44087.504166666666</c:v>
                </c:pt>
                <c:pt idx="91601">
                  <c:v>44087.504861111112</c:v>
                </c:pt>
                <c:pt idx="91602">
                  <c:v>44087.505555555559</c:v>
                </c:pt>
                <c:pt idx="91603">
                  <c:v>44087.506249999999</c:v>
                </c:pt>
                <c:pt idx="91604">
                  <c:v>44087.506944444445</c:v>
                </c:pt>
                <c:pt idx="91605">
                  <c:v>44087.507638888892</c:v>
                </c:pt>
                <c:pt idx="91606">
                  <c:v>44087.508333333331</c:v>
                </c:pt>
                <c:pt idx="91607">
                  <c:v>44087.509027777778</c:v>
                </c:pt>
                <c:pt idx="91608">
                  <c:v>44087.509722222225</c:v>
                </c:pt>
                <c:pt idx="91609">
                  <c:v>44087.510416666664</c:v>
                </c:pt>
                <c:pt idx="91610">
                  <c:v>44087.511111111111</c:v>
                </c:pt>
                <c:pt idx="91611">
                  <c:v>44087.511805555558</c:v>
                </c:pt>
                <c:pt idx="91612">
                  <c:v>44087.512499999997</c:v>
                </c:pt>
                <c:pt idx="91613">
                  <c:v>44087.513194444444</c:v>
                </c:pt>
                <c:pt idx="91614">
                  <c:v>44087.513888888891</c:v>
                </c:pt>
                <c:pt idx="91615">
                  <c:v>44087.51458333333</c:v>
                </c:pt>
                <c:pt idx="91616">
                  <c:v>44087.515277777777</c:v>
                </c:pt>
                <c:pt idx="91617">
                  <c:v>44087.515972222223</c:v>
                </c:pt>
                <c:pt idx="91618">
                  <c:v>44087.51666666667</c:v>
                </c:pt>
                <c:pt idx="91619">
                  <c:v>44087.517361111109</c:v>
                </c:pt>
                <c:pt idx="91620">
                  <c:v>44087.518055555556</c:v>
                </c:pt>
                <c:pt idx="91621">
                  <c:v>44087.518750000003</c:v>
                </c:pt>
                <c:pt idx="91622">
                  <c:v>44087.519444444442</c:v>
                </c:pt>
                <c:pt idx="91623">
                  <c:v>44087.520138888889</c:v>
                </c:pt>
                <c:pt idx="91624">
                  <c:v>44087.520833333336</c:v>
                </c:pt>
                <c:pt idx="91625">
                  <c:v>44087.521527777775</c:v>
                </c:pt>
                <c:pt idx="91626">
                  <c:v>44087.522222222222</c:v>
                </c:pt>
                <c:pt idx="91627">
                  <c:v>44087.522916666669</c:v>
                </c:pt>
                <c:pt idx="91628">
                  <c:v>44087.523611111108</c:v>
                </c:pt>
                <c:pt idx="91629">
                  <c:v>44087.524305555555</c:v>
                </c:pt>
                <c:pt idx="91630">
                  <c:v>44087.525000000001</c:v>
                </c:pt>
                <c:pt idx="91631">
                  <c:v>44087.525694444441</c:v>
                </c:pt>
                <c:pt idx="91632">
                  <c:v>44087.526388888888</c:v>
                </c:pt>
                <c:pt idx="91633">
                  <c:v>44087.527083333334</c:v>
                </c:pt>
                <c:pt idx="91634">
                  <c:v>44087.527777777781</c:v>
                </c:pt>
                <c:pt idx="91635">
                  <c:v>44087.52847222222</c:v>
                </c:pt>
                <c:pt idx="91636">
                  <c:v>44087.529166666667</c:v>
                </c:pt>
                <c:pt idx="91637">
                  <c:v>44087.529861111114</c:v>
                </c:pt>
                <c:pt idx="91638">
                  <c:v>44087.530555555553</c:v>
                </c:pt>
                <c:pt idx="91639">
                  <c:v>44087.53125</c:v>
                </c:pt>
                <c:pt idx="91640">
                  <c:v>44087.531944444447</c:v>
                </c:pt>
                <c:pt idx="91641">
                  <c:v>44087.532638888886</c:v>
                </c:pt>
                <c:pt idx="91642">
                  <c:v>44087.533333333333</c:v>
                </c:pt>
                <c:pt idx="91643">
                  <c:v>44087.53402777778</c:v>
                </c:pt>
                <c:pt idx="91644">
                  <c:v>44087.534722222219</c:v>
                </c:pt>
                <c:pt idx="91645">
                  <c:v>44087.535416666666</c:v>
                </c:pt>
                <c:pt idx="91646">
                  <c:v>44087.536111111112</c:v>
                </c:pt>
                <c:pt idx="91647">
                  <c:v>44087.536805555559</c:v>
                </c:pt>
                <c:pt idx="91648">
                  <c:v>44087.537499999999</c:v>
                </c:pt>
                <c:pt idx="91649">
                  <c:v>44087.538194444445</c:v>
                </c:pt>
                <c:pt idx="91650">
                  <c:v>44087.538888888892</c:v>
                </c:pt>
                <c:pt idx="91651">
                  <c:v>44087.539583333331</c:v>
                </c:pt>
                <c:pt idx="91652">
                  <c:v>44087.540277777778</c:v>
                </c:pt>
                <c:pt idx="91653">
                  <c:v>44087.540972222225</c:v>
                </c:pt>
                <c:pt idx="91654">
                  <c:v>44087.541666666664</c:v>
                </c:pt>
                <c:pt idx="91655">
                  <c:v>44087.542361111111</c:v>
                </c:pt>
                <c:pt idx="91656">
                  <c:v>44087.543055555558</c:v>
                </c:pt>
                <c:pt idx="91657">
                  <c:v>44087.543749999997</c:v>
                </c:pt>
                <c:pt idx="91658">
                  <c:v>44087.544444444444</c:v>
                </c:pt>
                <c:pt idx="91659">
                  <c:v>44087.545138888891</c:v>
                </c:pt>
                <c:pt idx="91660">
                  <c:v>44087.54583333333</c:v>
                </c:pt>
                <c:pt idx="91661">
                  <c:v>44087.546527777777</c:v>
                </c:pt>
                <c:pt idx="91662">
                  <c:v>44087.547222222223</c:v>
                </c:pt>
                <c:pt idx="91663">
                  <c:v>44087.54791666667</c:v>
                </c:pt>
                <c:pt idx="91664">
                  <c:v>44087.548611111109</c:v>
                </c:pt>
                <c:pt idx="91665">
                  <c:v>44087.549305555556</c:v>
                </c:pt>
                <c:pt idx="91666">
                  <c:v>44087.55</c:v>
                </c:pt>
                <c:pt idx="91667">
                  <c:v>44087.550694444442</c:v>
                </c:pt>
                <c:pt idx="91668">
                  <c:v>44087.551388888889</c:v>
                </c:pt>
                <c:pt idx="91669">
                  <c:v>44087.552083333336</c:v>
                </c:pt>
                <c:pt idx="91670">
                  <c:v>44087.552777777775</c:v>
                </c:pt>
                <c:pt idx="91671">
                  <c:v>44087.553472222222</c:v>
                </c:pt>
                <c:pt idx="91672">
                  <c:v>44087.554166666669</c:v>
                </c:pt>
                <c:pt idx="91673">
                  <c:v>44087.554861111108</c:v>
                </c:pt>
                <c:pt idx="91674">
                  <c:v>44087.555555555555</c:v>
                </c:pt>
                <c:pt idx="91675">
                  <c:v>44087.556250000001</c:v>
                </c:pt>
                <c:pt idx="91676">
                  <c:v>44087.556944444441</c:v>
                </c:pt>
                <c:pt idx="91677">
                  <c:v>44087.557638888888</c:v>
                </c:pt>
                <c:pt idx="91678">
                  <c:v>44087.558333333334</c:v>
                </c:pt>
                <c:pt idx="91679">
                  <c:v>44087.559027777781</c:v>
                </c:pt>
                <c:pt idx="91680">
                  <c:v>44087.55972222222</c:v>
                </c:pt>
                <c:pt idx="91681">
                  <c:v>44087.560416666667</c:v>
                </c:pt>
                <c:pt idx="91682">
                  <c:v>44087.561111111114</c:v>
                </c:pt>
                <c:pt idx="91683">
                  <c:v>44087.561805555553</c:v>
                </c:pt>
                <c:pt idx="91684">
                  <c:v>44087.5625</c:v>
                </c:pt>
                <c:pt idx="91685">
                  <c:v>44087.563194444447</c:v>
                </c:pt>
                <c:pt idx="91686">
                  <c:v>44087.563888888886</c:v>
                </c:pt>
                <c:pt idx="91687">
                  <c:v>44087.564583333333</c:v>
                </c:pt>
                <c:pt idx="91688">
                  <c:v>44087.56527777778</c:v>
                </c:pt>
                <c:pt idx="91689">
                  <c:v>44087.565972222219</c:v>
                </c:pt>
                <c:pt idx="91690">
                  <c:v>44087.566666666666</c:v>
                </c:pt>
                <c:pt idx="91691">
                  <c:v>44087.567361111112</c:v>
                </c:pt>
                <c:pt idx="91692">
                  <c:v>44087.568055555559</c:v>
                </c:pt>
                <c:pt idx="91693">
                  <c:v>44087.568749999999</c:v>
                </c:pt>
                <c:pt idx="91694">
                  <c:v>44087.569444444445</c:v>
                </c:pt>
                <c:pt idx="91695">
                  <c:v>44087.570138888892</c:v>
                </c:pt>
                <c:pt idx="91696">
                  <c:v>44087.570833333331</c:v>
                </c:pt>
                <c:pt idx="91697">
                  <c:v>44087.571527777778</c:v>
                </c:pt>
                <c:pt idx="91698">
                  <c:v>44087.572222222225</c:v>
                </c:pt>
                <c:pt idx="91699">
                  <c:v>44087.572916666664</c:v>
                </c:pt>
                <c:pt idx="91700">
                  <c:v>44087.573611111111</c:v>
                </c:pt>
                <c:pt idx="91701">
                  <c:v>44087.574305555558</c:v>
                </c:pt>
                <c:pt idx="91702">
                  <c:v>44087.574999999997</c:v>
                </c:pt>
                <c:pt idx="91703">
                  <c:v>44087.575694444444</c:v>
                </c:pt>
                <c:pt idx="91704">
                  <c:v>44087.576388888891</c:v>
                </c:pt>
                <c:pt idx="91705">
                  <c:v>44087.57708333333</c:v>
                </c:pt>
                <c:pt idx="91706">
                  <c:v>44087.577777777777</c:v>
                </c:pt>
                <c:pt idx="91707">
                  <c:v>44087.578472222223</c:v>
                </c:pt>
                <c:pt idx="91708">
                  <c:v>44087.57916666667</c:v>
                </c:pt>
                <c:pt idx="91709">
                  <c:v>44087.579861111109</c:v>
                </c:pt>
                <c:pt idx="91710">
                  <c:v>44087.580555555556</c:v>
                </c:pt>
                <c:pt idx="91711">
                  <c:v>44087.581250000003</c:v>
                </c:pt>
                <c:pt idx="91712">
                  <c:v>44087.581944444442</c:v>
                </c:pt>
                <c:pt idx="91713">
                  <c:v>44087.582638888889</c:v>
                </c:pt>
                <c:pt idx="91714">
                  <c:v>44087.583333333336</c:v>
                </c:pt>
                <c:pt idx="91715">
                  <c:v>44087.584027777775</c:v>
                </c:pt>
                <c:pt idx="91716">
                  <c:v>44087.584722222222</c:v>
                </c:pt>
                <c:pt idx="91717">
                  <c:v>44087.585416666669</c:v>
                </c:pt>
                <c:pt idx="91718">
                  <c:v>44087.586111111108</c:v>
                </c:pt>
                <c:pt idx="91719">
                  <c:v>44087.586805555555</c:v>
                </c:pt>
                <c:pt idx="91720">
                  <c:v>44087.587500000001</c:v>
                </c:pt>
                <c:pt idx="91721">
                  <c:v>44087.588194444441</c:v>
                </c:pt>
                <c:pt idx="91722">
                  <c:v>44087.588888888888</c:v>
                </c:pt>
                <c:pt idx="91723">
                  <c:v>44087.589583333334</c:v>
                </c:pt>
                <c:pt idx="91724">
                  <c:v>44087.590277777781</c:v>
                </c:pt>
                <c:pt idx="91725">
                  <c:v>44087.59097222222</c:v>
                </c:pt>
                <c:pt idx="91726">
                  <c:v>44087.591666666667</c:v>
                </c:pt>
                <c:pt idx="91727">
                  <c:v>44087.592361111114</c:v>
                </c:pt>
                <c:pt idx="91728">
                  <c:v>44087.593055555553</c:v>
                </c:pt>
                <c:pt idx="91729">
                  <c:v>44087.59375</c:v>
                </c:pt>
                <c:pt idx="91730">
                  <c:v>44087.594444444447</c:v>
                </c:pt>
                <c:pt idx="91731">
                  <c:v>44087.595138888886</c:v>
                </c:pt>
                <c:pt idx="91732">
                  <c:v>44087.595833333333</c:v>
                </c:pt>
                <c:pt idx="91733">
                  <c:v>44087.59652777778</c:v>
                </c:pt>
                <c:pt idx="91734">
                  <c:v>44087.597222222219</c:v>
                </c:pt>
                <c:pt idx="91735">
                  <c:v>44087.597916666666</c:v>
                </c:pt>
                <c:pt idx="91736">
                  <c:v>44087.598611111112</c:v>
                </c:pt>
                <c:pt idx="91737">
                  <c:v>44087.599305555559</c:v>
                </c:pt>
                <c:pt idx="91738">
                  <c:v>44087.6</c:v>
                </c:pt>
                <c:pt idx="91739">
                  <c:v>44087.600694444445</c:v>
                </c:pt>
                <c:pt idx="91740">
                  <c:v>44087.601388888892</c:v>
                </c:pt>
                <c:pt idx="91741">
                  <c:v>44087.602083333331</c:v>
                </c:pt>
                <c:pt idx="91742">
                  <c:v>44087.602777777778</c:v>
                </c:pt>
                <c:pt idx="91743">
                  <c:v>44087.603472222225</c:v>
                </c:pt>
                <c:pt idx="91744">
                  <c:v>44087.604166666664</c:v>
                </c:pt>
                <c:pt idx="91745">
                  <c:v>44087.604861111111</c:v>
                </c:pt>
                <c:pt idx="91746">
                  <c:v>44087.605555555558</c:v>
                </c:pt>
                <c:pt idx="91747">
                  <c:v>44087.606249999997</c:v>
                </c:pt>
                <c:pt idx="91748">
                  <c:v>44087.606944444444</c:v>
                </c:pt>
                <c:pt idx="91749">
                  <c:v>44087.607638888891</c:v>
                </c:pt>
                <c:pt idx="91750">
                  <c:v>44087.60833333333</c:v>
                </c:pt>
                <c:pt idx="91751">
                  <c:v>44087.609027777777</c:v>
                </c:pt>
                <c:pt idx="91752">
                  <c:v>44087.609722222223</c:v>
                </c:pt>
                <c:pt idx="91753">
                  <c:v>44087.61041666667</c:v>
                </c:pt>
                <c:pt idx="91754">
                  <c:v>44087.611111111109</c:v>
                </c:pt>
                <c:pt idx="91755">
                  <c:v>44087.611805555556</c:v>
                </c:pt>
                <c:pt idx="91756">
                  <c:v>44087.612500000003</c:v>
                </c:pt>
                <c:pt idx="91757">
                  <c:v>44087.613194444442</c:v>
                </c:pt>
                <c:pt idx="91758">
                  <c:v>44087.613888888889</c:v>
                </c:pt>
                <c:pt idx="91759">
                  <c:v>44087.614583333336</c:v>
                </c:pt>
                <c:pt idx="91760">
                  <c:v>44087.615277777775</c:v>
                </c:pt>
                <c:pt idx="91761">
                  <c:v>44087.615972222222</c:v>
                </c:pt>
                <c:pt idx="91762">
                  <c:v>44087.616666666669</c:v>
                </c:pt>
                <c:pt idx="91763">
                  <c:v>44087.617361111108</c:v>
                </c:pt>
                <c:pt idx="91764">
                  <c:v>44087.618055555555</c:v>
                </c:pt>
                <c:pt idx="91765">
                  <c:v>44087.618750000001</c:v>
                </c:pt>
                <c:pt idx="91766">
                  <c:v>44087.619444444441</c:v>
                </c:pt>
                <c:pt idx="91767">
                  <c:v>44087.620138888888</c:v>
                </c:pt>
                <c:pt idx="91768">
                  <c:v>44087.620833333334</c:v>
                </c:pt>
                <c:pt idx="91769">
                  <c:v>44087.621527777781</c:v>
                </c:pt>
                <c:pt idx="91770">
                  <c:v>44087.62222222222</c:v>
                </c:pt>
                <c:pt idx="91771">
                  <c:v>44087.622916666667</c:v>
                </c:pt>
                <c:pt idx="91772">
                  <c:v>44087.623611111114</c:v>
                </c:pt>
                <c:pt idx="91773">
                  <c:v>44087.624305555553</c:v>
                </c:pt>
                <c:pt idx="91774">
                  <c:v>44087.625</c:v>
                </c:pt>
                <c:pt idx="91775">
                  <c:v>44087.625694444447</c:v>
                </c:pt>
                <c:pt idx="91776">
                  <c:v>44087.626388888886</c:v>
                </c:pt>
                <c:pt idx="91777">
                  <c:v>44087.627083333333</c:v>
                </c:pt>
                <c:pt idx="91778">
                  <c:v>44087.62777777778</c:v>
                </c:pt>
                <c:pt idx="91779">
                  <c:v>44087.628472222219</c:v>
                </c:pt>
                <c:pt idx="91780">
                  <c:v>44087.629166666666</c:v>
                </c:pt>
                <c:pt idx="91781">
                  <c:v>44087.629861111112</c:v>
                </c:pt>
                <c:pt idx="91782">
                  <c:v>44087.630555555559</c:v>
                </c:pt>
                <c:pt idx="91783">
                  <c:v>44087.631249999999</c:v>
                </c:pt>
                <c:pt idx="91784">
                  <c:v>44087.631944444445</c:v>
                </c:pt>
                <c:pt idx="91785">
                  <c:v>44087.632638888892</c:v>
                </c:pt>
                <c:pt idx="91786">
                  <c:v>44087.633333333331</c:v>
                </c:pt>
                <c:pt idx="91787">
                  <c:v>44087.634027777778</c:v>
                </c:pt>
                <c:pt idx="91788">
                  <c:v>44087.634722222225</c:v>
                </c:pt>
                <c:pt idx="91789">
                  <c:v>44087.635416666664</c:v>
                </c:pt>
                <c:pt idx="91790">
                  <c:v>44087.636111111111</c:v>
                </c:pt>
                <c:pt idx="91791">
                  <c:v>44087.636805555558</c:v>
                </c:pt>
                <c:pt idx="91792">
                  <c:v>44087.637499999997</c:v>
                </c:pt>
                <c:pt idx="91793">
                  <c:v>44087.638194444444</c:v>
                </c:pt>
                <c:pt idx="91794">
                  <c:v>44087.638888888891</c:v>
                </c:pt>
                <c:pt idx="91795">
                  <c:v>44087.63958333333</c:v>
                </c:pt>
                <c:pt idx="91796">
                  <c:v>44087.640277777777</c:v>
                </c:pt>
                <c:pt idx="91797">
                  <c:v>44087.640972222223</c:v>
                </c:pt>
                <c:pt idx="91798">
                  <c:v>44087.64166666667</c:v>
                </c:pt>
                <c:pt idx="91799">
                  <c:v>44087.642361111109</c:v>
                </c:pt>
                <c:pt idx="91800">
                  <c:v>44087.643055555556</c:v>
                </c:pt>
                <c:pt idx="91801">
                  <c:v>44087.643750000003</c:v>
                </c:pt>
                <c:pt idx="91802">
                  <c:v>44087.644444444442</c:v>
                </c:pt>
                <c:pt idx="91803">
                  <c:v>44087.645138888889</c:v>
                </c:pt>
                <c:pt idx="91804">
                  <c:v>44087.645833333336</c:v>
                </c:pt>
                <c:pt idx="91805">
                  <c:v>44087.646527777775</c:v>
                </c:pt>
                <c:pt idx="91806">
                  <c:v>44087.647222222222</c:v>
                </c:pt>
                <c:pt idx="91807">
                  <c:v>44087.647916666669</c:v>
                </c:pt>
                <c:pt idx="91808">
                  <c:v>44087.648611111108</c:v>
                </c:pt>
                <c:pt idx="91809">
                  <c:v>44087.649305555555</c:v>
                </c:pt>
                <c:pt idx="91810">
                  <c:v>44087.65</c:v>
                </c:pt>
                <c:pt idx="91811">
                  <c:v>44087.650694444441</c:v>
                </c:pt>
                <c:pt idx="91812">
                  <c:v>44087.651388888888</c:v>
                </c:pt>
                <c:pt idx="91813">
                  <c:v>44087.652083333334</c:v>
                </c:pt>
                <c:pt idx="91814">
                  <c:v>44087.652777777781</c:v>
                </c:pt>
                <c:pt idx="91815">
                  <c:v>44087.65347222222</c:v>
                </c:pt>
                <c:pt idx="91816">
                  <c:v>44087.654166666667</c:v>
                </c:pt>
                <c:pt idx="91817">
                  <c:v>44087.654861111114</c:v>
                </c:pt>
                <c:pt idx="91818">
                  <c:v>44087.655555555553</c:v>
                </c:pt>
                <c:pt idx="91819">
                  <c:v>44087.65625</c:v>
                </c:pt>
                <c:pt idx="91820">
                  <c:v>44087.656944444447</c:v>
                </c:pt>
                <c:pt idx="91821">
                  <c:v>44087.657638888886</c:v>
                </c:pt>
                <c:pt idx="91822">
                  <c:v>44087.658333333333</c:v>
                </c:pt>
                <c:pt idx="91823">
                  <c:v>44087.65902777778</c:v>
                </c:pt>
                <c:pt idx="91824">
                  <c:v>44087.659722222219</c:v>
                </c:pt>
                <c:pt idx="91825">
                  <c:v>44087.660416666666</c:v>
                </c:pt>
                <c:pt idx="91826">
                  <c:v>44087.661111111112</c:v>
                </c:pt>
                <c:pt idx="91827">
                  <c:v>44087.661805555559</c:v>
                </c:pt>
                <c:pt idx="91828">
                  <c:v>44087.662499999999</c:v>
                </c:pt>
                <c:pt idx="91829">
                  <c:v>44087.663194444445</c:v>
                </c:pt>
                <c:pt idx="91830">
                  <c:v>44087.663888888892</c:v>
                </c:pt>
                <c:pt idx="91831">
                  <c:v>44087.664583333331</c:v>
                </c:pt>
                <c:pt idx="91832">
                  <c:v>44087.665277777778</c:v>
                </c:pt>
                <c:pt idx="91833">
                  <c:v>44087.665972222225</c:v>
                </c:pt>
                <c:pt idx="91834">
                  <c:v>44087.666666666664</c:v>
                </c:pt>
                <c:pt idx="91835">
                  <c:v>44087.667361111111</c:v>
                </c:pt>
                <c:pt idx="91836">
                  <c:v>44087.668055555558</c:v>
                </c:pt>
                <c:pt idx="91837">
                  <c:v>44087.668749999997</c:v>
                </c:pt>
                <c:pt idx="91838">
                  <c:v>44087.669444444444</c:v>
                </c:pt>
                <c:pt idx="91839">
                  <c:v>44087.670138888891</c:v>
                </c:pt>
                <c:pt idx="91840">
                  <c:v>44087.67083333333</c:v>
                </c:pt>
                <c:pt idx="91841">
                  <c:v>44087.671527777777</c:v>
                </c:pt>
                <c:pt idx="91842">
                  <c:v>44087.672222222223</c:v>
                </c:pt>
                <c:pt idx="91843">
                  <c:v>44087.67291666667</c:v>
                </c:pt>
                <c:pt idx="91844">
                  <c:v>44087.673611111109</c:v>
                </c:pt>
                <c:pt idx="91845">
                  <c:v>44087.674305555556</c:v>
                </c:pt>
                <c:pt idx="91846">
                  <c:v>44087.675000000003</c:v>
                </c:pt>
                <c:pt idx="91847">
                  <c:v>44087.675694444442</c:v>
                </c:pt>
                <c:pt idx="91848">
                  <c:v>44087.676388888889</c:v>
                </c:pt>
                <c:pt idx="91849">
                  <c:v>44087.677083333336</c:v>
                </c:pt>
                <c:pt idx="91850">
                  <c:v>44087.677777777775</c:v>
                </c:pt>
                <c:pt idx="91851">
                  <c:v>44087.678472222222</c:v>
                </c:pt>
                <c:pt idx="91852">
                  <c:v>44087.679166666669</c:v>
                </c:pt>
                <c:pt idx="91853">
                  <c:v>44087.679861111108</c:v>
                </c:pt>
                <c:pt idx="91854">
                  <c:v>44087.680555555555</c:v>
                </c:pt>
                <c:pt idx="91855">
                  <c:v>44087.681250000001</c:v>
                </c:pt>
                <c:pt idx="91856">
                  <c:v>44087.681944444441</c:v>
                </c:pt>
                <c:pt idx="91857">
                  <c:v>44087.682638888888</c:v>
                </c:pt>
                <c:pt idx="91858">
                  <c:v>44087.683333333334</c:v>
                </c:pt>
                <c:pt idx="91859">
                  <c:v>44087.684027777781</c:v>
                </c:pt>
                <c:pt idx="91860">
                  <c:v>44087.68472222222</c:v>
                </c:pt>
                <c:pt idx="91861">
                  <c:v>44087.685416666667</c:v>
                </c:pt>
                <c:pt idx="91862">
                  <c:v>44087.686111111114</c:v>
                </c:pt>
                <c:pt idx="91863">
                  <c:v>44087.686805555553</c:v>
                </c:pt>
                <c:pt idx="91864">
                  <c:v>44087.6875</c:v>
                </c:pt>
                <c:pt idx="91865">
                  <c:v>44087.688194444447</c:v>
                </c:pt>
                <c:pt idx="91866">
                  <c:v>44087.688888888886</c:v>
                </c:pt>
                <c:pt idx="91867">
                  <c:v>44087.689583333333</c:v>
                </c:pt>
                <c:pt idx="91868">
                  <c:v>44087.69027777778</c:v>
                </c:pt>
                <c:pt idx="91869">
                  <c:v>44087.690972222219</c:v>
                </c:pt>
                <c:pt idx="91870">
                  <c:v>44087.691666666666</c:v>
                </c:pt>
                <c:pt idx="91871">
                  <c:v>44087.692361111112</c:v>
                </c:pt>
                <c:pt idx="91872">
                  <c:v>44087.693055555559</c:v>
                </c:pt>
                <c:pt idx="91873">
                  <c:v>44087.693749999999</c:v>
                </c:pt>
                <c:pt idx="91874">
                  <c:v>44087.694444444445</c:v>
                </c:pt>
                <c:pt idx="91875">
                  <c:v>44087.695138888892</c:v>
                </c:pt>
                <c:pt idx="91876">
                  <c:v>44087.695833333331</c:v>
                </c:pt>
                <c:pt idx="91877">
                  <c:v>44087.696527777778</c:v>
                </c:pt>
                <c:pt idx="91878">
                  <c:v>44087.697222222225</c:v>
                </c:pt>
                <c:pt idx="91879">
                  <c:v>44087.697916666664</c:v>
                </c:pt>
                <c:pt idx="91880">
                  <c:v>44087.698611111111</c:v>
                </c:pt>
                <c:pt idx="91881">
                  <c:v>44087.699305555558</c:v>
                </c:pt>
                <c:pt idx="91882">
                  <c:v>44087.7</c:v>
                </c:pt>
                <c:pt idx="91883">
                  <c:v>44087.700694444444</c:v>
                </c:pt>
                <c:pt idx="91884">
                  <c:v>44087.701388888891</c:v>
                </c:pt>
                <c:pt idx="91885">
                  <c:v>44087.70208333333</c:v>
                </c:pt>
                <c:pt idx="91886">
                  <c:v>44087.702777777777</c:v>
                </c:pt>
                <c:pt idx="91887">
                  <c:v>44087.703472222223</c:v>
                </c:pt>
                <c:pt idx="91888">
                  <c:v>44087.70416666667</c:v>
                </c:pt>
                <c:pt idx="91889">
                  <c:v>44087.704861111109</c:v>
                </c:pt>
                <c:pt idx="91890">
                  <c:v>44087.705555555556</c:v>
                </c:pt>
                <c:pt idx="91891">
                  <c:v>44087.706250000003</c:v>
                </c:pt>
                <c:pt idx="91892">
                  <c:v>44087.706944444442</c:v>
                </c:pt>
                <c:pt idx="91893">
                  <c:v>44087.707638888889</c:v>
                </c:pt>
                <c:pt idx="91894">
                  <c:v>44087.708333333336</c:v>
                </c:pt>
                <c:pt idx="91895">
                  <c:v>44087.709027777775</c:v>
                </c:pt>
                <c:pt idx="91896">
                  <c:v>44087.709722222222</c:v>
                </c:pt>
                <c:pt idx="91897">
                  <c:v>44087.710416666669</c:v>
                </c:pt>
                <c:pt idx="91898">
                  <c:v>44087.711111111108</c:v>
                </c:pt>
                <c:pt idx="91899">
                  <c:v>44087.711805555555</c:v>
                </c:pt>
                <c:pt idx="91900">
                  <c:v>44087.712500000001</c:v>
                </c:pt>
                <c:pt idx="91901">
                  <c:v>44087.713194444441</c:v>
                </c:pt>
                <c:pt idx="91902">
                  <c:v>44087.713888888888</c:v>
                </c:pt>
                <c:pt idx="91903">
                  <c:v>44087.714583333334</c:v>
                </c:pt>
                <c:pt idx="91904">
                  <c:v>44087.715277777781</c:v>
                </c:pt>
                <c:pt idx="91905">
                  <c:v>44087.71597222222</c:v>
                </c:pt>
                <c:pt idx="91906">
                  <c:v>44087.716666666667</c:v>
                </c:pt>
                <c:pt idx="91907">
                  <c:v>44087.717361111114</c:v>
                </c:pt>
                <c:pt idx="91908">
                  <c:v>44087.718055555553</c:v>
                </c:pt>
                <c:pt idx="91909">
                  <c:v>44087.71875</c:v>
                </c:pt>
                <c:pt idx="91910">
                  <c:v>44087.719444444447</c:v>
                </c:pt>
                <c:pt idx="91911">
                  <c:v>44087.720138888886</c:v>
                </c:pt>
                <c:pt idx="91912">
                  <c:v>44087.720833333333</c:v>
                </c:pt>
                <c:pt idx="91913">
                  <c:v>44087.72152777778</c:v>
                </c:pt>
                <c:pt idx="91914">
                  <c:v>44087.722222222219</c:v>
                </c:pt>
                <c:pt idx="91915">
                  <c:v>44087.722916666666</c:v>
                </c:pt>
                <c:pt idx="91916">
                  <c:v>44087.723611111112</c:v>
                </c:pt>
                <c:pt idx="91917">
                  <c:v>44087.724305555559</c:v>
                </c:pt>
                <c:pt idx="91918">
                  <c:v>44087.724999999999</c:v>
                </c:pt>
                <c:pt idx="91919">
                  <c:v>44087.725694444445</c:v>
                </c:pt>
                <c:pt idx="91920">
                  <c:v>44087.726388888892</c:v>
                </c:pt>
                <c:pt idx="91921">
                  <c:v>44087.727083333331</c:v>
                </c:pt>
                <c:pt idx="91922">
                  <c:v>44087.727777777778</c:v>
                </c:pt>
                <c:pt idx="91923">
                  <c:v>44087.728472222225</c:v>
                </c:pt>
                <c:pt idx="91924">
                  <c:v>44087.729166666664</c:v>
                </c:pt>
                <c:pt idx="91925">
                  <c:v>44087.729861111111</c:v>
                </c:pt>
                <c:pt idx="91926">
                  <c:v>44087.730555555558</c:v>
                </c:pt>
                <c:pt idx="91927">
                  <c:v>44087.731249999997</c:v>
                </c:pt>
                <c:pt idx="91928">
                  <c:v>44087.731944444444</c:v>
                </c:pt>
                <c:pt idx="91929">
                  <c:v>44087.732638888891</c:v>
                </c:pt>
                <c:pt idx="91930">
                  <c:v>44087.73333333333</c:v>
                </c:pt>
                <c:pt idx="91931">
                  <c:v>44087.734027777777</c:v>
                </c:pt>
                <c:pt idx="91932">
                  <c:v>44087.734722222223</c:v>
                </c:pt>
                <c:pt idx="91933">
                  <c:v>44087.73541666667</c:v>
                </c:pt>
                <c:pt idx="91934">
                  <c:v>44087.736111111109</c:v>
                </c:pt>
                <c:pt idx="91935">
                  <c:v>44087.736805555556</c:v>
                </c:pt>
                <c:pt idx="91936">
                  <c:v>44087.737500000003</c:v>
                </c:pt>
                <c:pt idx="91937">
                  <c:v>44087.738194444442</c:v>
                </c:pt>
                <c:pt idx="91938">
                  <c:v>44087.738888888889</c:v>
                </c:pt>
                <c:pt idx="91939">
                  <c:v>44087.739583333336</c:v>
                </c:pt>
                <c:pt idx="91940">
                  <c:v>44087.740277777775</c:v>
                </c:pt>
                <c:pt idx="91941">
                  <c:v>44087.740972222222</c:v>
                </c:pt>
                <c:pt idx="91942">
                  <c:v>44087.741666666669</c:v>
                </c:pt>
                <c:pt idx="91943">
                  <c:v>44087.742361111108</c:v>
                </c:pt>
                <c:pt idx="91944">
                  <c:v>44087.743055555555</c:v>
                </c:pt>
                <c:pt idx="91945">
                  <c:v>44087.743750000001</c:v>
                </c:pt>
                <c:pt idx="91946">
                  <c:v>44087.744444444441</c:v>
                </c:pt>
                <c:pt idx="91947">
                  <c:v>44087.745138888888</c:v>
                </c:pt>
                <c:pt idx="91948">
                  <c:v>44087.745833333334</c:v>
                </c:pt>
                <c:pt idx="91949">
                  <c:v>44087.746527777781</c:v>
                </c:pt>
                <c:pt idx="91950">
                  <c:v>44087.74722222222</c:v>
                </c:pt>
                <c:pt idx="91951">
                  <c:v>44087.747916666667</c:v>
                </c:pt>
                <c:pt idx="91952">
                  <c:v>44087.748611111114</c:v>
                </c:pt>
                <c:pt idx="91953">
                  <c:v>44087.749305555553</c:v>
                </c:pt>
                <c:pt idx="91954">
                  <c:v>44087.75</c:v>
                </c:pt>
                <c:pt idx="91955">
                  <c:v>44087.750694444447</c:v>
                </c:pt>
                <c:pt idx="91956">
                  <c:v>44087.751388888886</c:v>
                </c:pt>
                <c:pt idx="91957">
                  <c:v>44087.752083333333</c:v>
                </c:pt>
                <c:pt idx="91958">
                  <c:v>44087.75277777778</c:v>
                </c:pt>
                <c:pt idx="91959">
                  <c:v>44087.753472222219</c:v>
                </c:pt>
                <c:pt idx="91960">
                  <c:v>44087.754166666666</c:v>
                </c:pt>
                <c:pt idx="91961">
                  <c:v>44087.754861111112</c:v>
                </c:pt>
                <c:pt idx="91962">
                  <c:v>44087.755555555559</c:v>
                </c:pt>
                <c:pt idx="91963">
                  <c:v>44087.756249999999</c:v>
                </c:pt>
                <c:pt idx="91964">
                  <c:v>44087.756944444445</c:v>
                </c:pt>
                <c:pt idx="91965">
                  <c:v>44087.757638888892</c:v>
                </c:pt>
                <c:pt idx="91966">
                  <c:v>44087.758333333331</c:v>
                </c:pt>
                <c:pt idx="91967">
                  <c:v>44087.759027777778</c:v>
                </c:pt>
                <c:pt idx="91968">
                  <c:v>44087.759722222225</c:v>
                </c:pt>
                <c:pt idx="91969">
                  <c:v>44087.760416666664</c:v>
                </c:pt>
                <c:pt idx="91970">
                  <c:v>44087.761111111111</c:v>
                </c:pt>
                <c:pt idx="91971">
                  <c:v>44087.761805555558</c:v>
                </c:pt>
                <c:pt idx="91972">
                  <c:v>44087.762499999997</c:v>
                </c:pt>
                <c:pt idx="91973">
                  <c:v>44087.763194444444</c:v>
                </c:pt>
                <c:pt idx="91974">
                  <c:v>44087.763888888891</c:v>
                </c:pt>
                <c:pt idx="91975">
                  <c:v>44087.76458333333</c:v>
                </c:pt>
                <c:pt idx="91976">
                  <c:v>44087.765277777777</c:v>
                </c:pt>
                <c:pt idx="91977">
                  <c:v>44087.765972222223</c:v>
                </c:pt>
                <c:pt idx="91978">
                  <c:v>44087.76666666667</c:v>
                </c:pt>
                <c:pt idx="91979">
                  <c:v>44087.767361111109</c:v>
                </c:pt>
                <c:pt idx="91980">
                  <c:v>44087.768055555556</c:v>
                </c:pt>
                <c:pt idx="91981">
                  <c:v>44087.768750000003</c:v>
                </c:pt>
                <c:pt idx="91982">
                  <c:v>44087.769444444442</c:v>
                </c:pt>
                <c:pt idx="91983">
                  <c:v>44087.770138888889</c:v>
                </c:pt>
                <c:pt idx="91984">
                  <c:v>44087.770833333336</c:v>
                </c:pt>
                <c:pt idx="91985">
                  <c:v>44087.771527777775</c:v>
                </c:pt>
                <c:pt idx="91986">
                  <c:v>44087.772222222222</c:v>
                </c:pt>
                <c:pt idx="91987">
                  <c:v>44087.772916666669</c:v>
                </c:pt>
                <c:pt idx="91988">
                  <c:v>44087.773611111108</c:v>
                </c:pt>
                <c:pt idx="91989">
                  <c:v>44087.774305555555</c:v>
                </c:pt>
                <c:pt idx="91990">
                  <c:v>44087.775000000001</c:v>
                </c:pt>
                <c:pt idx="91991">
                  <c:v>44087.775694444441</c:v>
                </c:pt>
                <c:pt idx="91992">
                  <c:v>44087.776388888888</c:v>
                </c:pt>
                <c:pt idx="91993">
                  <c:v>44087.777083333334</c:v>
                </c:pt>
                <c:pt idx="91994">
                  <c:v>44087.777777777781</c:v>
                </c:pt>
                <c:pt idx="91995">
                  <c:v>44087.77847222222</c:v>
                </c:pt>
                <c:pt idx="91996">
                  <c:v>44087.779166666667</c:v>
                </c:pt>
                <c:pt idx="91997">
                  <c:v>44087.779861111114</c:v>
                </c:pt>
                <c:pt idx="91998">
                  <c:v>44087.780555555553</c:v>
                </c:pt>
                <c:pt idx="91999">
                  <c:v>44087.78125</c:v>
                </c:pt>
                <c:pt idx="92000">
                  <c:v>44087.781944444447</c:v>
                </c:pt>
                <c:pt idx="92001">
                  <c:v>44087.782638888886</c:v>
                </c:pt>
                <c:pt idx="92002">
                  <c:v>44087.783333333333</c:v>
                </c:pt>
                <c:pt idx="92003">
                  <c:v>44087.78402777778</c:v>
                </c:pt>
                <c:pt idx="92004">
                  <c:v>44087.784722222219</c:v>
                </c:pt>
                <c:pt idx="92005">
                  <c:v>44087.785416666666</c:v>
                </c:pt>
                <c:pt idx="92006">
                  <c:v>44087.786111111112</c:v>
                </c:pt>
                <c:pt idx="92007">
                  <c:v>44087.786805555559</c:v>
                </c:pt>
                <c:pt idx="92008">
                  <c:v>44087.787499999999</c:v>
                </c:pt>
                <c:pt idx="92009">
                  <c:v>44087.788194444445</c:v>
                </c:pt>
                <c:pt idx="92010">
                  <c:v>44087.788888888892</c:v>
                </c:pt>
                <c:pt idx="92011">
                  <c:v>44087.789583333331</c:v>
                </c:pt>
                <c:pt idx="92012">
                  <c:v>44087.790277777778</c:v>
                </c:pt>
                <c:pt idx="92013">
                  <c:v>44087.790972222225</c:v>
                </c:pt>
                <c:pt idx="92014">
                  <c:v>44087.791666666664</c:v>
                </c:pt>
                <c:pt idx="92015">
                  <c:v>44087.792361111111</c:v>
                </c:pt>
                <c:pt idx="92016">
                  <c:v>44087.793055555558</c:v>
                </c:pt>
                <c:pt idx="92017">
                  <c:v>44087.793749999997</c:v>
                </c:pt>
                <c:pt idx="92018">
                  <c:v>44087.794444444444</c:v>
                </c:pt>
                <c:pt idx="92019">
                  <c:v>44087.795138888891</c:v>
                </c:pt>
                <c:pt idx="92020">
                  <c:v>44087.79583333333</c:v>
                </c:pt>
                <c:pt idx="92021">
                  <c:v>44087.796527777777</c:v>
                </c:pt>
                <c:pt idx="92022">
                  <c:v>44087.797222222223</c:v>
                </c:pt>
                <c:pt idx="92023">
                  <c:v>44087.79791666667</c:v>
                </c:pt>
                <c:pt idx="92024">
                  <c:v>44087.798611111109</c:v>
                </c:pt>
                <c:pt idx="92025">
                  <c:v>44087.799305555556</c:v>
                </c:pt>
                <c:pt idx="92026">
                  <c:v>44087.8</c:v>
                </c:pt>
                <c:pt idx="92027">
                  <c:v>44087.800694444442</c:v>
                </c:pt>
                <c:pt idx="92028">
                  <c:v>44087.801388888889</c:v>
                </c:pt>
                <c:pt idx="92029">
                  <c:v>44087.802083333336</c:v>
                </c:pt>
                <c:pt idx="92030">
                  <c:v>44087.802777777775</c:v>
                </c:pt>
                <c:pt idx="92031">
                  <c:v>44087.803472222222</c:v>
                </c:pt>
                <c:pt idx="92032">
                  <c:v>44087.804166666669</c:v>
                </c:pt>
                <c:pt idx="92033">
                  <c:v>44087.804861111108</c:v>
                </c:pt>
                <c:pt idx="92034">
                  <c:v>44087.805555555555</c:v>
                </c:pt>
                <c:pt idx="92035">
                  <c:v>44087.806250000001</c:v>
                </c:pt>
                <c:pt idx="92036">
                  <c:v>44087.806944444441</c:v>
                </c:pt>
                <c:pt idx="92037">
                  <c:v>44087.807638888888</c:v>
                </c:pt>
                <c:pt idx="92038">
                  <c:v>44087.808333333334</c:v>
                </c:pt>
                <c:pt idx="92039">
                  <c:v>44087.809027777781</c:v>
                </c:pt>
                <c:pt idx="92040">
                  <c:v>44087.80972222222</c:v>
                </c:pt>
                <c:pt idx="92041">
                  <c:v>44087.810416666667</c:v>
                </c:pt>
                <c:pt idx="92042">
                  <c:v>44087.811111111114</c:v>
                </c:pt>
                <c:pt idx="92043">
                  <c:v>44087.811805555553</c:v>
                </c:pt>
                <c:pt idx="92044">
                  <c:v>44087.8125</c:v>
                </c:pt>
                <c:pt idx="92045">
                  <c:v>44087.813194444447</c:v>
                </c:pt>
                <c:pt idx="92046">
                  <c:v>44087.813888888886</c:v>
                </c:pt>
                <c:pt idx="92047">
                  <c:v>44087.814583333333</c:v>
                </c:pt>
                <c:pt idx="92048">
                  <c:v>44087.81527777778</c:v>
                </c:pt>
                <c:pt idx="92049">
                  <c:v>44087.815972222219</c:v>
                </c:pt>
                <c:pt idx="92050">
                  <c:v>44087.816666666666</c:v>
                </c:pt>
                <c:pt idx="92051">
                  <c:v>44087.817361111112</c:v>
                </c:pt>
                <c:pt idx="92052">
                  <c:v>44087.818055555559</c:v>
                </c:pt>
                <c:pt idx="92053">
                  <c:v>44087.818749999999</c:v>
                </c:pt>
                <c:pt idx="92054">
                  <c:v>44087.819444444445</c:v>
                </c:pt>
                <c:pt idx="92055">
                  <c:v>44087.820138888892</c:v>
                </c:pt>
                <c:pt idx="92056">
                  <c:v>44087.820833333331</c:v>
                </c:pt>
                <c:pt idx="92057">
                  <c:v>44087.821527777778</c:v>
                </c:pt>
                <c:pt idx="92058">
                  <c:v>44087.822222222225</c:v>
                </c:pt>
                <c:pt idx="92059">
                  <c:v>44087.822916666664</c:v>
                </c:pt>
                <c:pt idx="92060">
                  <c:v>44087.823611111111</c:v>
                </c:pt>
                <c:pt idx="92061">
                  <c:v>44087.824305555558</c:v>
                </c:pt>
                <c:pt idx="92062">
                  <c:v>44087.824999999997</c:v>
                </c:pt>
                <c:pt idx="92063">
                  <c:v>44087.825694444444</c:v>
                </c:pt>
                <c:pt idx="92064">
                  <c:v>44087.826388888891</c:v>
                </c:pt>
                <c:pt idx="92065">
                  <c:v>44087.82708333333</c:v>
                </c:pt>
                <c:pt idx="92066">
                  <c:v>44087.827777777777</c:v>
                </c:pt>
                <c:pt idx="92067">
                  <c:v>44087.828472222223</c:v>
                </c:pt>
                <c:pt idx="92068">
                  <c:v>44087.82916666667</c:v>
                </c:pt>
                <c:pt idx="92069">
                  <c:v>44087.829861111109</c:v>
                </c:pt>
                <c:pt idx="92070">
                  <c:v>44087.830555555556</c:v>
                </c:pt>
                <c:pt idx="92071">
                  <c:v>44087.831250000003</c:v>
                </c:pt>
                <c:pt idx="92072">
                  <c:v>44087.831944444442</c:v>
                </c:pt>
                <c:pt idx="92073">
                  <c:v>44087.832638888889</c:v>
                </c:pt>
                <c:pt idx="92074">
                  <c:v>44087.833333333336</c:v>
                </c:pt>
                <c:pt idx="92075">
                  <c:v>44087.834027777775</c:v>
                </c:pt>
                <c:pt idx="92076">
                  <c:v>44087.834722222222</c:v>
                </c:pt>
                <c:pt idx="92077">
                  <c:v>44087.835416666669</c:v>
                </c:pt>
                <c:pt idx="92078">
                  <c:v>44087.836111111108</c:v>
                </c:pt>
                <c:pt idx="92079">
                  <c:v>44087.836805555555</c:v>
                </c:pt>
                <c:pt idx="92080">
                  <c:v>44087.837500000001</c:v>
                </c:pt>
                <c:pt idx="92081">
                  <c:v>44087.838194444441</c:v>
                </c:pt>
                <c:pt idx="92082">
                  <c:v>44087.838888888888</c:v>
                </c:pt>
                <c:pt idx="92083">
                  <c:v>44087.839583333334</c:v>
                </c:pt>
                <c:pt idx="92084">
                  <c:v>44087.840277777781</c:v>
                </c:pt>
                <c:pt idx="92085">
                  <c:v>44087.84097222222</c:v>
                </c:pt>
                <c:pt idx="92086">
                  <c:v>44087.841666666667</c:v>
                </c:pt>
                <c:pt idx="92087">
                  <c:v>44087.842361111114</c:v>
                </c:pt>
                <c:pt idx="92088">
                  <c:v>44087.843055555553</c:v>
                </c:pt>
                <c:pt idx="92089">
                  <c:v>44087.84375</c:v>
                </c:pt>
                <c:pt idx="92090">
                  <c:v>44087.844444444447</c:v>
                </c:pt>
                <c:pt idx="92091">
                  <c:v>44087.845138888886</c:v>
                </c:pt>
                <c:pt idx="92092">
                  <c:v>44087.845833333333</c:v>
                </c:pt>
                <c:pt idx="92093">
                  <c:v>44087.84652777778</c:v>
                </c:pt>
                <c:pt idx="92094">
                  <c:v>44087.847222222219</c:v>
                </c:pt>
                <c:pt idx="92095">
                  <c:v>44087.847916666666</c:v>
                </c:pt>
                <c:pt idx="92096">
                  <c:v>44087.848611111112</c:v>
                </c:pt>
                <c:pt idx="92097">
                  <c:v>44087.849305555559</c:v>
                </c:pt>
                <c:pt idx="92098">
                  <c:v>44087.85</c:v>
                </c:pt>
                <c:pt idx="92099">
                  <c:v>44087.850694444445</c:v>
                </c:pt>
                <c:pt idx="92100">
                  <c:v>44087.851388888892</c:v>
                </c:pt>
                <c:pt idx="92101">
                  <c:v>44087.852083333331</c:v>
                </c:pt>
                <c:pt idx="92102">
                  <c:v>44087.852777777778</c:v>
                </c:pt>
                <c:pt idx="92103">
                  <c:v>44087.853472222225</c:v>
                </c:pt>
                <c:pt idx="92104">
                  <c:v>44087.854166666664</c:v>
                </c:pt>
                <c:pt idx="92105">
                  <c:v>44087.854861111111</c:v>
                </c:pt>
                <c:pt idx="92106">
                  <c:v>44087.855555555558</c:v>
                </c:pt>
                <c:pt idx="92107">
                  <c:v>44087.856249999997</c:v>
                </c:pt>
                <c:pt idx="92108">
                  <c:v>44087.856944444444</c:v>
                </c:pt>
                <c:pt idx="92109">
                  <c:v>44087.857638888891</c:v>
                </c:pt>
                <c:pt idx="92110">
                  <c:v>44087.85833333333</c:v>
                </c:pt>
                <c:pt idx="92111">
                  <c:v>44087.859027777777</c:v>
                </c:pt>
                <c:pt idx="92112">
                  <c:v>44087.859722222223</c:v>
                </c:pt>
                <c:pt idx="92113">
                  <c:v>44087.86041666667</c:v>
                </c:pt>
                <c:pt idx="92114">
                  <c:v>44087.861111111109</c:v>
                </c:pt>
                <c:pt idx="92115">
                  <c:v>44087.861805555556</c:v>
                </c:pt>
                <c:pt idx="92116">
                  <c:v>44087.862500000003</c:v>
                </c:pt>
                <c:pt idx="92117">
                  <c:v>44087.863194444442</c:v>
                </c:pt>
                <c:pt idx="92118">
                  <c:v>44087.863888888889</c:v>
                </c:pt>
                <c:pt idx="92119">
                  <c:v>44087.864583333336</c:v>
                </c:pt>
                <c:pt idx="92120">
                  <c:v>44087.865277777775</c:v>
                </c:pt>
                <c:pt idx="92121">
                  <c:v>44087.865972222222</c:v>
                </c:pt>
                <c:pt idx="92122">
                  <c:v>44087.866666666669</c:v>
                </c:pt>
                <c:pt idx="92123">
                  <c:v>44087.867361111108</c:v>
                </c:pt>
                <c:pt idx="92124">
                  <c:v>44087.868055555555</c:v>
                </c:pt>
                <c:pt idx="92125">
                  <c:v>44087.868750000001</c:v>
                </c:pt>
                <c:pt idx="92126">
                  <c:v>44087.869444444441</c:v>
                </c:pt>
                <c:pt idx="92127">
                  <c:v>44087.870138888888</c:v>
                </c:pt>
                <c:pt idx="92128">
                  <c:v>44087.870833333334</c:v>
                </c:pt>
                <c:pt idx="92129">
                  <c:v>44087.871527777781</c:v>
                </c:pt>
                <c:pt idx="92130">
                  <c:v>44087.87222222222</c:v>
                </c:pt>
                <c:pt idx="92131">
                  <c:v>44087.872916666667</c:v>
                </c:pt>
                <c:pt idx="92132">
                  <c:v>44087.873611111114</c:v>
                </c:pt>
                <c:pt idx="92133">
                  <c:v>44087.874305555553</c:v>
                </c:pt>
                <c:pt idx="92134">
                  <c:v>44087.875</c:v>
                </c:pt>
                <c:pt idx="92135">
                  <c:v>44087.875694444447</c:v>
                </c:pt>
                <c:pt idx="92136">
                  <c:v>44087.876388888886</c:v>
                </c:pt>
                <c:pt idx="92137">
                  <c:v>44087.877083333333</c:v>
                </c:pt>
                <c:pt idx="92138">
                  <c:v>44087.87777777778</c:v>
                </c:pt>
                <c:pt idx="92139">
                  <c:v>44087.878472222219</c:v>
                </c:pt>
                <c:pt idx="92140">
                  <c:v>44087.879166666666</c:v>
                </c:pt>
                <c:pt idx="92141">
                  <c:v>44087.879861111112</c:v>
                </c:pt>
                <c:pt idx="92142">
                  <c:v>44087.880555555559</c:v>
                </c:pt>
                <c:pt idx="92143">
                  <c:v>44087.881249999999</c:v>
                </c:pt>
                <c:pt idx="92144">
                  <c:v>44087.881944444445</c:v>
                </c:pt>
                <c:pt idx="92145">
                  <c:v>44087.882638888892</c:v>
                </c:pt>
                <c:pt idx="92146">
                  <c:v>44087.883333333331</c:v>
                </c:pt>
                <c:pt idx="92147">
                  <c:v>44087.884027777778</c:v>
                </c:pt>
                <c:pt idx="92148">
                  <c:v>44087.884722222225</c:v>
                </c:pt>
                <c:pt idx="92149">
                  <c:v>44087.885416666664</c:v>
                </c:pt>
                <c:pt idx="92150">
                  <c:v>44087.886111111111</c:v>
                </c:pt>
                <c:pt idx="92151">
                  <c:v>44087.886805555558</c:v>
                </c:pt>
                <c:pt idx="92152">
                  <c:v>44087.887499999997</c:v>
                </c:pt>
                <c:pt idx="92153">
                  <c:v>44087.888194444444</c:v>
                </c:pt>
                <c:pt idx="92154">
                  <c:v>44087.888888888891</c:v>
                </c:pt>
                <c:pt idx="92155">
                  <c:v>44087.88958333333</c:v>
                </c:pt>
                <c:pt idx="92156">
                  <c:v>44087.890277777777</c:v>
                </c:pt>
                <c:pt idx="92157">
                  <c:v>44087.890972222223</c:v>
                </c:pt>
                <c:pt idx="92158">
                  <c:v>44087.89166666667</c:v>
                </c:pt>
                <c:pt idx="92159">
                  <c:v>44087.892361111109</c:v>
                </c:pt>
                <c:pt idx="92160">
                  <c:v>44087.893055555556</c:v>
                </c:pt>
                <c:pt idx="92161">
                  <c:v>44087.893750000003</c:v>
                </c:pt>
                <c:pt idx="92162">
                  <c:v>44087.894444444442</c:v>
                </c:pt>
                <c:pt idx="92163">
                  <c:v>44087.895138888889</c:v>
                </c:pt>
                <c:pt idx="92164">
                  <c:v>44087.895833333336</c:v>
                </c:pt>
                <c:pt idx="92165">
                  <c:v>44087.896527777775</c:v>
                </c:pt>
                <c:pt idx="92166">
                  <c:v>44087.897222222222</c:v>
                </c:pt>
                <c:pt idx="92167">
                  <c:v>44087.897916666669</c:v>
                </c:pt>
                <c:pt idx="92168">
                  <c:v>44087.898611111108</c:v>
                </c:pt>
                <c:pt idx="92169">
                  <c:v>44087.899305555555</c:v>
                </c:pt>
                <c:pt idx="92170">
                  <c:v>44087.9</c:v>
                </c:pt>
                <c:pt idx="92171">
                  <c:v>44087.900694444441</c:v>
                </c:pt>
                <c:pt idx="92172">
                  <c:v>44087.901388888888</c:v>
                </c:pt>
                <c:pt idx="92173">
                  <c:v>44087.902083333334</c:v>
                </c:pt>
                <c:pt idx="92174">
                  <c:v>44087.902777777781</c:v>
                </c:pt>
                <c:pt idx="92175">
                  <c:v>44087.90347222222</c:v>
                </c:pt>
                <c:pt idx="92176">
                  <c:v>44087.904166666667</c:v>
                </c:pt>
                <c:pt idx="92177">
                  <c:v>44087.904861111114</c:v>
                </c:pt>
                <c:pt idx="92178">
                  <c:v>44087.905555555553</c:v>
                </c:pt>
                <c:pt idx="92179">
                  <c:v>44087.90625</c:v>
                </c:pt>
                <c:pt idx="92180">
                  <c:v>44087.906944444447</c:v>
                </c:pt>
                <c:pt idx="92181">
                  <c:v>44087.907638888886</c:v>
                </c:pt>
                <c:pt idx="92182">
                  <c:v>44087.908333333333</c:v>
                </c:pt>
                <c:pt idx="92183">
                  <c:v>44087.90902777778</c:v>
                </c:pt>
                <c:pt idx="92184">
                  <c:v>44087.909722222219</c:v>
                </c:pt>
                <c:pt idx="92185">
                  <c:v>44087.910416666666</c:v>
                </c:pt>
                <c:pt idx="92186">
                  <c:v>44087.911111111112</c:v>
                </c:pt>
                <c:pt idx="92187">
                  <c:v>44087.911805555559</c:v>
                </c:pt>
                <c:pt idx="92188">
                  <c:v>44087.912499999999</c:v>
                </c:pt>
                <c:pt idx="92189">
                  <c:v>44087.913194444445</c:v>
                </c:pt>
                <c:pt idx="92190">
                  <c:v>44087.913888888892</c:v>
                </c:pt>
                <c:pt idx="92191">
                  <c:v>44087.914583333331</c:v>
                </c:pt>
                <c:pt idx="92192">
                  <c:v>44087.915277777778</c:v>
                </c:pt>
                <c:pt idx="92193">
                  <c:v>44087.915972222225</c:v>
                </c:pt>
                <c:pt idx="92194">
                  <c:v>44087.916666666664</c:v>
                </c:pt>
                <c:pt idx="92195">
                  <c:v>44087.917361111111</c:v>
                </c:pt>
                <c:pt idx="92196">
                  <c:v>44087.918055555558</c:v>
                </c:pt>
                <c:pt idx="92197">
                  <c:v>44087.918749999997</c:v>
                </c:pt>
                <c:pt idx="92198">
                  <c:v>44087.919444444444</c:v>
                </c:pt>
                <c:pt idx="92199">
                  <c:v>44087.920138888891</c:v>
                </c:pt>
                <c:pt idx="92200">
                  <c:v>44087.92083333333</c:v>
                </c:pt>
                <c:pt idx="92201">
                  <c:v>44087.921527777777</c:v>
                </c:pt>
                <c:pt idx="92202">
                  <c:v>44087.922222222223</c:v>
                </c:pt>
                <c:pt idx="92203">
                  <c:v>44087.92291666667</c:v>
                </c:pt>
                <c:pt idx="92204">
                  <c:v>44087.923611111109</c:v>
                </c:pt>
                <c:pt idx="92205">
                  <c:v>44087.924305555556</c:v>
                </c:pt>
                <c:pt idx="92206">
                  <c:v>44087.925000000003</c:v>
                </c:pt>
                <c:pt idx="92207">
                  <c:v>44087.925694444442</c:v>
                </c:pt>
                <c:pt idx="92208">
                  <c:v>44087.926388888889</c:v>
                </c:pt>
                <c:pt idx="92209">
                  <c:v>44087.927083333336</c:v>
                </c:pt>
                <c:pt idx="92210">
                  <c:v>44087.927777777775</c:v>
                </c:pt>
                <c:pt idx="92211">
                  <c:v>44087.928472222222</c:v>
                </c:pt>
                <c:pt idx="92212">
                  <c:v>44087.929166666669</c:v>
                </c:pt>
                <c:pt idx="92213">
                  <c:v>44087.929861111108</c:v>
                </c:pt>
                <c:pt idx="92214">
                  <c:v>44087.930555555555</c:v>
                </c:pt>
                <c:pt idx="92215">
                  <c:v>44087.931250000001</c:v>
                </c:pt>
                <c:pt idx="92216">
                  <c:v>44087.931944444441</c:v>
                </c:pt>
                <c:pt idx="92217">
                  <c:v>44087.932638888888</c:v>
                </c:pt>
                <c:pt idx="92218">
                  <c:v>44087.933333333334</c:v>
                </c:pt>
                <c:pt idx="92219">
                  <c:v>44087.934027777781</c:v>
                </c:pt>
                <c:pt idx="92220">
                  <c:v>44087.93472222222</c:v>
                </c:pt>
                <c:pt idx="92221">
                  <c:v>44087.935416666667</c:v>
                </c:pt>
                <c:pt idx="92222">
                  <c:v>44087.936111111114</c:v>
                </c:pt>
                <c:pt idx="92223">
                  <c:v>44087.936805555553</c:v>
                </c:pt>
                <c:pt idx="92224">
                  <c:v>44087.9375</c:v>
                </c:pt>
                <c:pt idx="92225">
                  <c:v>44087.938194444447</c:v>
                </c:pt>
                <c:pt idx="92226">
                  <c:v>44087.938888888886</c:v>
                </c:pt>
                <c:pt idx="92227">
                  <c:v>44087.939583333333</c:v>
                </c:pt>
                <c:pt idx="92228">
                  <c:v>44087.94027777778</c:v>
                </c:pt>
                <c:pt idx="92229">
                  <c:v>44087.940972222219</c:v>
                </c:pt>
                <c:pt idx="92230">
                  <c:v>44087.941666666666</c:v>
                </c:pt>
                <c:pt idx="92231">
                  <c:v>44087.942361111112</c:v>
                </c:pt>
                <c:pt idx="92232">
                  <c:v>44087.943055555559</c:v>
                </c:pt>
                <c:pt idx="92233">
                  <c:v>44087.943749999999</c:v>
                </c:pt>
                <c:pt idx="92234">
                  <c:v>44087.944444444445</c:v>
                </c:pt>
                <c:pt idx="92235">
                  <c:v>44087.945138888892</c:v>
                </c:pt>
                <c:pt idx="92236">
                  <c:v>44087.945833333331</c:v>
                </c:pt>
                <c:pt idx="92237">
                  <c:v>44087.946527777778</c:v>
                </c:pt>
                <c:pt idx="92238">
                  <c:v>44087.947222222225</c:v>
                </c:pt>
                <c:pt idx="92239">
                  <c:v>44087.947916666664</c:v>
                </c:pt>
                <c:pt idx="92240">
                  <c:v>44087.948611111111</c:v>
                </c:pt>
                <c:pt idx="92241">
                  <c:v>44087.949305555558</c:v>
                </c:pt>
                <c:pt idx="92242">
                  <c:v>44087.95</c:v>
                </c:pt>
                <c:pt idx="92243">
                  <c:v>44087.950694444444</c:v>
                </c:pt>
                <c:pt idx="92244">
                  <c:v>44087.951388888891</c:v>
                </c:pt>
                <c:pt idx="92245">
                  <c:v>44087.95208333333</c:v>
                </c:pt>
                <c:pt idx="92246">
                  <c:v>44087.952777777777</c:v>
                </c:pt>
                <c:pt idx="92247">
                  <c:v>44087.953472222223</c:v>
                </c:pt>
                <c:pt idx="92248">
                  <c:v>44087.95416666667</c:v>
                </c:pt>
                <c:pt idx="92249">
                  <c:v>44087.954861111109</c:v>
                </c:pt>
                <c:pt idx="92250">
                  <c:v>44087.955555555556</c:v>
                </c:pt>
                <c:pt idx="92251">
                  <c:v>44087.956250000003</c:v>
                </c:pt>
                <c:pt idx="92252">
                  <c:v>44087.956944444442</c:v>
                </c:pt>
                <c:pt idx="92253">
                  <c:v>44087.957638888889</c:v>
                </c:pt>
                <c:pt idx="92254">
                  <c:v>44087.958333333336</c:v>
                </c:pt>
                <c:pt idx="92255">
                  <c:v>44087.959027777775</c:v>
                </c:pt>
                <c:pt idx="92256">
                  <c:v>44087.959722222222</c:v>
                </c:pt>
                <c:pt idx="92257">
                  <c:v>44087.960416666669</c:v>
                </c:pt>
                <c:pt idx="92258">
                  <c:v>44087.961111111108</c:v>
                </c:pt>
                <c:pt idx="92259">
                  <c:v>44087.961805555555</c:v>
                </c:pt>
                <c:pt idx="92260">
                  <c:v>44087.962500000001</c:v>
                </c:pt>
                <c:pt idx="92261">
                  <c:v>44087.963194444441</c:v>
                </c:pt>
                <c:pt idx="92262">
                  <c:v>44087.963888888888</c:v>
                </c:pt>
                <c:pt idx="92263">
                  <c:v>44087.964583333334</c:v>
                </c:pt>
                <c:pt idx="92264">
                  <c:v>44087.965277777781</c:v>
                </c:pt>
                <c:pt idx="92265">
                  <c:v>44087.96597222222</c:v>
                </c:pt>
                <c:pt idx="92266">
                  <c:v>44087.966666666667</c:v>
                </c:pt>
                <c:pt idx="92267">
                  <c:v>44087.967361111114</c:v>
                </c:pt>
                <c:pt idx="92268">
                  <c:v>44087.968055555553</c:v>
                </c:pt>
                <c:pt idx="92269">
                  <c:v>44087.96875</c:v>
                </c:pt>
                <c:pt idx="92270">
                  <c:v>44087.969444444447</c:v>
                </c:pt>
                <c:pt idx="92271">
                  <c:v>44087.970138888886</c:v>
                </c:pt>
                <c:pt idx="92272">
                  <c:v>44087.970833333333</c:v>
                </c:pt>
                <c:pt idx="92273">
                  <c:v>44087.97152777778</c:v>
                </c:pt>
                <c:pt idx="92274">
                  <c:v>44087.972222222219</c:v>
                </c:pt>
                <c:pt idx="92275">
                  <c:v>44087.972916666666</c:v>
                </c:pt>
                <c:pt idx="92276">
                  <c:v>44087.973611111112</c:v>
                </c:pt>
                <c:pt idx="92277">
                  <c:v>44087.974305555559</c:v>
                </c:pt>
                <c:pt idx="92278">
                  <c:v>44087.974999999999</c:v>
                </c:pt>
                <c:pt idx="92279">
                  <c:v>44087.975694444445</c:v>
                </c:pt>
                <c:pt idx="92280">
                  <c:v>44087.976388888892</c:v>
                </c:pt>
                <c:pt idx="92281">
                  <c:v>44087.977083333331</c:v>
                </c:pt>
                <c:pt idx="92282">
                  <c:v>44087.977777777778</c:v>
                </c:pt>
                <c:pt idx="92283">
                  <c:v>44087.978472222225</c:v>
                </c:pt>
                <c:pt idx="92284">
                  <c:v>44087.979166666664</c:v>
                </c:pt>
                <c:pt idx="92285">
                  <c:v>44087.979861111111</c:v>
                </c:pt>
                <c:pt idx="92286">
                  <c:v>44087.980555555558</c:v>
                </c:pt>
                <c:pt idx="92287">
                  <c:v>44087.981249999997</c:v>
                </c:pt>
                <c:pt idx="92288">
                  <c:v>44087.981944444444</c:v>
                </c:pt>
                <c:pt idx="92289">
                  <c:v>44087.982638888891</c:v>
                </c:pt>
                <c:pt idx="92290">
                  <c:v>44087.98333333333</c:v>
                </c:pt>
                <c:pt idx="92291">
                  <c:v>44087.984027777777</c:v>
                </c:pt>
                <c:pt idx="92292">
                  <c:v>44087.984722222223</c:v>
                </c:pt>
                <c:pt idx="92293">
                  <c:v>44087.98541666667</c:v>
                </c:pt>
                <c:pt idx="92294">
                  <c:v>44087.986111111109</c:v>
                </c:pt>
                <c:pt idx="92295">
                  <c:v>44087.986805555556</c:v>
                </c:pt>
                <c:pt idx="92296">
                  <c:v>44087.987500000003</c:v>
                </c:pt>
                <c:pt idx="92297">
                  <c:v>44087.988194444442</c:v>
                </c:pt>
                <c:pt idx="92298">
                  <c:v>44087.988888888889</c:v>
                </c:pt>
                <c:pt idx="92299">
                  <c:v>44087.989583333336</c:v>
                </c:pt>
                <c:pt idx="92300">
                  <c:v>44087.990277777775</c:v>
                </c:pt>
                <c:pt idx="92301">
                  <c:v>44087.990972222222</c:v>
                </c:pt>
                <c:pt idx="92302">
                  <c:v>44087.991666666669</c:v>
                </c:pt>
                <c:pt idx="92303">
                  <c:v>44087.992361111108</c:v>
                </c:pt>
                <c:pt idx="92304">
                  <c:v>44087.993055555555</c:v>
                </c:pt>
                <c:pt idx="92305">
                  <c:v>44087.993750000001</c:v>
                </c:pt>
                <c:pt idx="92306">
                  <c:v>44087.994444444441</c:v>
                </c:pt>
                <c:pt idx="92307">
                  <c:v>44087.995138888888</c:v>
                </c:pt>
                <c:pt idx="92308">
                  <c:v>44087.995833333334</c:v>
                </c:pt>
                <c:pt idx="92309">
                  <c:v>44087.996527777781</c:v>
                </c:pt>
                <c:pt idx="92310">
                  <c:v>44087.99722222222</c:v>
                </c:pt>
                <c:pt idx="92311">
                  <c:v>44087.997916666667</c:v>
                </c:pt>
                <c:pt idx="92312">
                  <c:v>44087.998611111114</c:v>
                </c:pt>
                <c:pt idx="92313">
                  <c:v>44087.999305555553</c:v>
                </c:pt>
                <c:pt idx="92314">
                  <c:v>44088</c:v>
                </c:pt>
                <c:pt idx="92315">
                  <c:v>44088.000694444447</c:v>
                </c:pt>
                <c:pt idx="92316">
                  <c:v>44088.001388888886</c:v>
                </c:pt>
                <c:pt idx="92317">
                  <c:v>44088.002083333333</c:v>
                </c:pt>
                <c:pt idx="92318">
                  <c:v>44088.00277777778</c:v>
                </c:pt>
                <c:pt idx="92319">
                  <c:v>44088.003472222219</c:v>
                </c:pt>
                <c:pt idx="92320">
                  <c:v>44088.004166666666</c:v>
                </c:pt>
                <c:pt idx="92321">
                  <c:v>44088.004861111112</c:v>
                </c:pt>
                <c:pt idx="92322">
                  <c:v>44088.005555555559</c:v>
                </c:pt>
                <c:pt idx="92323">
                  <c:v>44088.006249999999</c:v>
                </c:pt>
                <c:pt idx="92324">
                  <c:v>44088.006944444445</c:v>
                </c:pt>
                <c:pt idx="92325">
                  <c:v>44088.007638888892</c:v>
                </c:pt>
                <c:pt idx="92326">
                  <c:v>44088.008333333331</c:v>
                </c:pt>
                <c:pt idx="92327">
                  <c:v>44088.009027777778</c:v>
                </c:pt>
                <c:pt idx="92328">
                  <c:v>44088.009722222225</c:v>
                </c:pt>
                <c:pt idx="92329">
                  <c:v>44088.010416666664</c:v>
                </c:pt>
                <c:pt idx="92330">
                  <c:v>44088.011111111111</c:v>
                </c:pt>
                <c:pt idx="92331">
                  <c:v>44088.011805555558</c:v>
                </c:pt>
                <c:pt idx="92332">
                  <c:v>44088.012499999997</c:v>
                </c:pt>
                <c:pt idx="92333">
                  <c:v>44088.013194444444</c:v>
                </c:pt>
                <c:pt idx="92334">
                  <c:v>44088.013888888891</c:v>
                </c:pt>
                <c:pt idx="92335">
                  <c:v>44088.01458333333</c:v>
                </c:pt>
                <c:pt idx="92336">
                  <c:v>44088.015277777777</c:v>
                </c:pt>
                <c:pt idx="92337">
                  <c:v>44088.015972222223</c:v>
                </c:pt>
                <c:pt idx="92338">
                  <c:v>44088.01666666667</c:v>
                </c:pt>
                <c:pt idx="92339">
                  <c:v>44088.017361111109</c:v>
                </c:pt>
                <c:pt idx="92340">
                  <c:v>44088.018055555556</c:v>
                </c:pt>
                <c:pt idx="92341">
                  <c:v>44088.018750000003</c:v>
                </c:pt>
                <c:pt idx="92342">
                  <c:v>44088.019444444442</c:v>
                </c:pt>
                <c:pt idx="92343">
                  <c:v>44088.020138888889</c:v>
                </c:pt>
                <c:pt idx="92344">
                  <c:v>44088.020833333336</c:v>
                </c:pt>
                <c:pt idx="92345">
                  <c:v>44088.021527777775</c:v>
                </c:pt>
                <c:pt idx="92346">
                  <c:v>44088.022222222222</c:v>
                </c:pt>
                <c:pt idx="92347">
                  <c:v>44088.022916666669</c:v>
                </c:pt>
                <c:pt idx="92348">
                  <c:v>44088.023611111108</c:v>
                </c:pt>
                <c:pt idx="92349">
                  <c:v>44088.024305555555</c:v>
                </c:pt>
                <c:pt idx="92350">
                  <c:v>44088.025000000001</c:v>
                </c:pt>
                <c:pt idx="92351">
                  <c:v>44088.025694444441</c:v>
                </c:pt>
                <c:pt idx="92352">
                  <c:v>44088.026388888888</c:v>
                </c:pt>
                <c:pt idx="92353">
                  <c:v>44088.027083333334</c:v>
                </c:pt>
                <c:pt idx="92354">
                  <c:v>44088.027777777781</c:v>
                </c:pt>
                <c:pt idx="92355">
                  <c:v>44088.02847222222</c:v>
                </c:pt>
                <c:pt idx="92356">
                  <c:v>44088.029166666667</c:v>
                </c:pt>
                <c:pt idx="92357">
                  <c:v>44088.029861111114</c:v>
                </c:pt>
                <c:pt idx="92358">
                  <c:v>44088.030555555553</c:v>
                </c:pt>
                <c:pt idx="92359">
                  <c:v>44088.03125</c:v>
                </c:pt>
                <c:pt idx="92360">
                  <c:v>44088.031944444447</c:v>
                </c:pt>
                <c:pt idx="92361">
                  <c:v>44088.032638888886</c:v>
                </c:pt>
                <c:pt idx="92362">
                  <c:v>44088.033333333333</c:v>
                </c:pt>
                <c:pt idx="92363">
                  <c:v>44088.03402777778</c:v>
                </c:pt>
                <c:pt idx="92364">
                  <c:v>44088.034722222219</c:v>
                </c:pt>
                <c:pt idx="92365">
                  <c:v>44088.035416666666</c:v>
                </c:pt>
                <c:pt idx="92366">
                  <c:v>44088.036111111112</c:v>
                </c:pt>
                <c:pt idx="92367">
                  <c:v>44088.036805555559</c:v>
                </c:pt>
                <c:pt idx="92368">
                  <c:v>44088.037499999999</c:v>
                </c:pt>
                <c:pt idx="92369">
                  <c:v>44088.038194444445</c:v>
                </c:pt>
                <c:pt idx="92370">
                  <c:v>44088.038888888892</c:v>
                </c:pt>
                <c:pt idx="92371">
                  <c:v>44088.039583333331</c:v>
                </c:pt>
                <c:pt idx="92372">
                  <c:v>44088.040277777778</c:v>
                </c:pt>
                <c:pt idx="92373">
                  <c:v>44088.040972222225</c:v>
                </c:pt>
                <c:pt idx="92374">
                  <c:v>44088.041666666664</c:v>
                </c:pt>
                <c:pt idx="92375">
                  <c:v>44088.042361111111</c:v>
                </c:pt>
                <c:pt idx="92376">
                  <c:v>44088.043055555558</c:v>
                </c:pt>
                <c:pt idx="92377">
                  <c:v>44088.043749999997</c:v>
                </c:pt>
                <c:pt idx="92378">
                  <c:v>44088.044444444444</c:v>
                </c:pt>
                <c:pt idx="92379">
                  <c:v>44088.045138888891</c:v>
                </c:pt>
                <c:pt idx="92380">
                  <c:v>44088.04583333333</c:v>
                </c:pt>
                <c:pt idx="92381">
                  <c:v>44088.046527777777</c:v>
                </c:pt>
                <c:pt idx="92382">
                  <c:v>44088.047222222223</c:v>
                </c:pt>
                <c:pt idx="92383">
                  <c:v>44088.04791666667</c:v>
                </c:pt>
                <c:pt idx="92384">
                  <c:v>44088.048611111109</c:v>
                </c:pt>
                <c:pt idx="92385">
                  <c:v>44088.049305555556</c:v>
                </c:pt>
                <c:pt idx="92386">
                  <c:v>44088.05</c:v>
                </c:pt>
                <c:pt idx="92387">
                  <c:v>44088.050694444442</c:v>
                </c:pt>
                <c:pt idx="92388">
                  <c:v>44088.051388888889</c:v>
                </c:pt>
                <c:pt idx="92389">
                  <c:v>44088.052083333336</c:v>
                </c:pt>
                <c:pt idx="92390">
                  <c:v>44088.052777777775</c:v>
                </c:pt>
                <c:pt idx="92391">
                  <c:v>44088.053472222222</c:v>
                </c:pt>
                <c:pt idx="92392">
                  <c:v>44088.054166666669</c:v>
                </c:pt>
                <c:pt idx="92393">
                  <c:v>44088.054861111108</c:v>
                </c:pt>
                <c:pt idx="92394">
                  <c:v>44088.055555555555</c:v>
                </c:pt>
                <c:pt idx="92395">
                  <c:v>44088.056250000001</c:v>
                </c:pt>
                <c:pt idx="92396">
                  <c:v>44088.056944444441</c:v>
                </c:pt>
                <c:pt idx="92397">
                  <c:v>44088.057638888888</c:v>
                </c:pt>
                <c:pt idx="92398">
                  <c:v>44088.058333333334</c:v>
                </c:pt>
                <c:pt idx="92399">
                  <c:v>44088.059027777781</c:v>
                </c:pt>
                <c:pt idx="92400">
                  <c:v>44088.05972222222</c:v>
                </c:pt>
                <c:pt idx="92401">
                  <c:v>44088.060416666667</c:v>
                </c:pt>
                <c:pt idx="92402">
                  <c:v>44088.061111111114</c:v>
                </c:pt>
                <c:pt idx="92403">
                  <c:v>44088.061805555553</c:v>
                </c:pt>
                <c:pt idx="92404">
                  <c:v>44088.0625</c:v>
                </c:pt>
                <c:pt idx="92405">
                  <c:v>44088.063194444447</c:v>
                </c:pt>
                <c:pt idx="92406">
                  <c:v>44088.063888888886</c:v>
                </c:pt>
                <c:pt idx="92407">
                  <c:v>44088.064583333333</c:v>
                </c:pt>
                <c:pt idx="92408">
                  <c:v>44088.06527777778</c:v>
                </c:pt>
                <c:pt idx="92409">
                  <c:v>44088.065972222219</c:v>
                </c:pt>
                <c:pt idx="92410">
                  <c:v>44088.066666666666</c:v>
                </c:pt>
                <c:pt idx="92411">
                  <c:v>44088.067361111112</c:v>
                </c:pt>
                <c:pt idx="92412">
                  <c:v>44088.068055555559</c:v>
                </c:pt>
                <c:pt idx="92413">
                  <c:v>44088.068749999999</c:v>
                </c:pt>
                <c:pt idx="92414">
                  <c:v>44088.069444444445</c:v>
                </c:pt>
                <c:pt idx="92415">
                  <c:v>44088.070138888892</c:v>
                </c:pt>
                <c:pt idx="92416">
                  <c:v>44088.070833333331</c:v>
                </c:pt>
                <c:pt idx="92417">
                  <c:v>44088.071527777778</c:v>
                </c:pt>
                <c:pt idx="92418">
                  <c:v>44088.072222222225</c:v>
                </c:pt>
                <c:pt idx="92419">
                  <c:v>44088.072916666664</c:v>
                </c:pt>
                <c:pt idx="92420">
                  <c:v>44088.073611111111</c:v>
                </c:pt>
                <c:pt idx="92421">
                  <c:v>44088.074305555558</c:v>
                </c:pt>
                <c:pt idx="92422">
                  <c:v>44088.074999999997</c:v>
                </c:pt>
                <c:pt idx="92423">
                  <c:v>44088.075694444444</c:v>
                </c:pt>
                <c:pt idx="92424">
                  <c:v>44088.076388888891</c:v>
                </c:pt>
                <c:pt idx="92425">
                  <c:v>44088.07708333333</c:v>
                </c:pt>
                <c:pt idx="92426">
                  <c:v>44088.077777777777</c:v>
                </c:pt>
                <c:pt idx="92427">
                  <c:v>44088.078472222223</c:v>
                </c:pt>
                <c:pt idx="92428">
                  <c:v>44088.07916666667</c:v>
                </c:pt>
                <c:pt idx="92429">
                  <c:v>44088.079861111109</c:v>
                </c:pt>
                <c:pt idx="92430">
                  <c:v>44088.080555555556</c:v>
                </c:pt>
                <c:pt idx="92431">
                  <c:v>44088.081250000003</c:v>
                </c:pt>
                <c:pt idx="92432">
                  <c:v>44088.081944444442</c:v>
                </c:pt>
                <c:pt idx="92433">
                  <c:v>44088.082638888889</c:v>
                </c:pt>
                <c:pt idx="92434">
                  <c:v>44088.083333333336</c:v>
                </c:pt>
                <c:pt idx="92435">
                  <c:v>44088.084027777775</c:v>
                </c:pt>
                <c:pt idx="92436">
                  <c:v>44088.084722222222</c:v>
                </c:pt>
                <c:pt idx="92437">
                  <c:v>44088.085416666669</c:v>
                </c:pt>
                <c:pt idx="92438">
                  <c:v>44088.086111111108</c:v>
                </c:pt>
                <c:pt idx="92439">
                  <c:v>44088.086805555555</c:v>
                </c:pt>
                <c:pt idx="92440">
                  <c:v>44088.087500000001</c:v>
                </c:pt>
                <c:pt idx="92441">
                  <c:v>44088.088194444441</c:v>
                </c:pt>
                <c:pt idx="92442">
                  <c:v>44088.088888888888</c:v>
                </c:pt>
                <c:pt idx="92443">
                  <c:v>44088.089583333334</c:v>
                </c:pt>
                <c:pt idx="92444">
                  <c:v>44088.090277777781</c:v>
                </c:pt>
                <c:pt idx="92445">
                  <c:v>44088.09097222222</c:v>
                </c:pt>
                <c:pt idx="92446">
                  <c:v>44088.091666666667</c:v>
                </c:pt>
                <c:pt idx="92447">
                  <c:v>44088.092361111114</c:v>
                </c:pt>
                <c:pt idx="92448">
                  <c:v>44088.093055555553</c:v>
                </c:pt>
                <c:pt idx="92449">
                  <c:v>44088.09375</c:v>
                </c:pt>
                <c:pt idx="92450">
                  <c:v>44088.094444444447</c:v>
                </c:pt>
                <c:pt idx="92451">
                  <c:v>44088.095138888886</c:v>
                </c:pt>
                <c:pt idx="92452">
                  <c:v>44088.095833333333</c:v>
                </c:pt>
                <c:pt idx="92453">
                  <c:v>44088.09652777778</c:v>
                </c:pt>
                <c:pt idx="92454">
                  <c:v>44088.097222222219</c:v>
                </c:pt>
                <c:pt idx="92455">
                  <c:v>44088.097916666666</c:v>
                </c:pt>
                <c:pt idx="92456">
                  <c:v>44088.098611111112</c:v>
                </c:pt>
                <c:pt idx="92457">
                  <c:v>44088.099305555559</c:v>
                </c:pt>
                <c:pt idx="92458">
                  <c:v>44088.1</c:v>
                </c:pt>
                <c:pt idx="92459">
                  <c:v>44088.100694444445</c:v>
                </c:pt>
                <c:pt idx="92460">
                  <c:v>44088.101388888892</c:v>
                </c:pt>
                <c:pt idx="92461">
                  <c:v>44088.102083333331</c:v>
                </c:pt>
                <c:pt idx="92462">
                  <c:v>44088.102777777778</c:v>
                </c:pt>
                <c:pt idx="92463">
                  <c:v>44088.103472222225</c:v>
                </c:pt>
                <c:pt idx="92464">
                  <c:v>44088.104166666664</c:v>
                </c:pt>
                <c:pt idx="92465">
                  <c:v>44088.104861111111</c:v>
                </c:pt>
                <c:pt idx="92466">
                  <c:v>44088.105555555558</c:v>
                </c:pt>
                <c:pt idx="92467">
                  <c:v>44088.106249999997</c:v>
                </c:pt>
                <c:pt idx="92468">
                  <c:v>44088.106944444444</c:v>
                </c:pt>
                <c:pt idx="92469">
                  <c:v>44088.107638888891</c:v>
                </c:pt>
                <c:pt idx="92470">
                  <c:v>44088.10833333333</c:v>
                </c:pt>
                <c:pt idx="92471">
                  <c:v>44088.109027777777</c:v>
                </c:pt>
                <c:pt idx="92472">
                  <c:v>44088.109722222223</c:v>
                </c:pt>
                <c:pt idx="92473">
                  <c:v>44088.11041666667</c:v>
                </c:pt>
                <c:pt idx="92474">
                  <c:v>44088.111111111109</c:v>
                </c:pt>
                <c:pt idx="92475">
                  <c:v>44088.111805555556</c:v>
                </c:pt>
                <c:pt idx="92476">
                  <c:v>44088.112500000003</c:v>
                </c:pt>
                <c:pt idx="92477">
                  <c:v>44088.113194444442</c:v>
                </c:pt>
                <c:pt idx="92478">
                  <c:v>44088.113888888889</c:v>
                </c:pt>
                <c:pt idx="92479">
                  <c:v>44088.114583333336</c:v>
                </c:pt>
                <c:pt idx="92480">
                  <c:v>44088.115277777775</c:v>
                </c:pt>
                <c:pt idx="92481">
                  <c:v>44088.115972222222</c:v>
                </c:pt>
                <c:pt idx="92482">
                  <c:v>44088.116666666669</c:v>
                </c:pt>
                <c:pt idx="92483">
                  <c:v>44088.117361111108</c:v>
                </c:pt>
                <c:pt idx="92484">
                  <c:v>44088.118055555555</c:v>
                </c:pt>
                <c:pt idx="92485">
                  <c:v>44088.118750000001</c:v>
                </c:pt>
                <c:pt idx="92486">
                  <c:v>44088.119444444441</c:v>
                </c:pt>
                <c:pt idx="92487">
                  <c:v>44088.120138888888</c:v>
                </c:pt>
                <c:pt idx="92488">
                  <c:v>44088.120833333334</c:v>
                </c:pt>
                <c:pt idx="92489">
                  <c:v>44088.121527777781</c:v>
                </c:pt>
                <c:pt idx="92490">
                  <c:v>44088.12222222222</c:v>
                </c:pt>
                <c:pt idx="92491">
                  <c:v>44088.122916666667</c:v>
                </c:pt>
                <c:pt idx="92492">
                  <c:v>44088.123611111114</c:v>
                </c:pt>
                <c:pt idx="92493">
                  <c:v>44088.124305555553</c:v>
                </c:pt>
                <c:pt idx="92494">
                  <c:v>44088.125</c:v>
                </c:pt>
                <c:pt idx="92495">
                  <c:v>44088.125694444447</c:v>
                </c:pt>
                <c:pt idx="92496">
                  <c:v>44088.126388888886</c:v>
                </c:pt>
                <c:pt idx="92497">
                  <c:v>44088.127083333333</c:v>
                </c:pt>
                <c:pt idx="92498">
                  <c:v>44088.12777777778</c:v>
                </c:pt>
                <c:pt idx="92499">
                  <c:v>44088.128472222219</c:v>
                </c:pt>
                <c:pt idx="92500">
                  <c:v>44088.129166666666</c:v>
                </c:pt>
                <c:pt idx="92501">
                  <c:v>44088.129861111112</c:v>
                </c:pt>
                <c:pt idx="92502">
                  <c:v>44088.130555555559</c:v>
                </c:pt>
                <c:pt idx="92503">
                  <c:v>44088.131249999999</c:v>
                </c:pt>
                <c:pt idx="92504">
                  <c:v>44088.131944444445</c:v>
                </c:pt>
                <c:pt idx="92505">
                  <c:v>44088.132638888892</c:v>
                </c:pt>
                <c:pt idx="92506">
                  <c:v>44088.133333333331</c:v>
                </c:pt>
                <c:pt idx="92507">
                  <c:v>44088.134027777778</c:v>
                </c:pt>
                <c:pt idx="92508">
                  <c:v>44088.134722222225</c:v>
                </c:pt>
                <c:pt idx="92509">
                  <c:v>44088.135416666664</c:v>
                </c:pt>
                <c:pt idx="92510">
                  <c:v>44088.136111111111</c:v>
                </c:pt>
                <c:pt idx="92511">
                  <c:v>44088.136805555558</c:v>
                </c:pt>
                <c:pt idx="92512">
                  <c:v>44088.137499999997</c:v>
                </c:pt>
                <c:pt idx="92513">
                  <c:v>44088.138194444444</c:v>
                </c:pt>
                <c:pt idx="92514">
                  <c:v>44088.138888888891</c:v>
                </c:pt>
                <c:pt idx="92515">
                  <c:v>44088.13958333333</c:v>
                </c:pt>
                <c:pt idx="92516">
                  <c:v>44088.140277777777</c:v>
                </c:pt>
                <c:pt idx="92517">
                  <c:v>44088.140972222223</c:v>
                </c:pt>
                <c:pt idx="92518">
                  <c:v>44088.14166666667</c:v>
                </c:pt>
                <c:pt idx="92519">
                  <c:v>44088.142361111109</c:v>
                </c:pt>
                <c:pt idx="92520">
                  <c:v>44088.143055555556</c:v>
                </c:pt>
                <c:pt idx="92521">
                  <c:v>44088.143750000003</c:v>
                </c:pt>
                <c:pt idx="92522">
                  <c:v>44088.144444444442</c:v>
                </c:pt>
                <c:pt idx="92523">
                  <c:v>44088.145138888889</c:v>
                </c:pt>
                <c:pt idx="92524">
                  <c:v>44088.145833333336</c:v>
                </c:pt>
                <c:pt idx="92525">
                  <c:v>44088.146527777775</c:v>
                </c:pt>
                <c:pt idx="92526">
                  <c:v>44088.147222222222</c:v>
                </c:pt>
                <c:pt idx="92527">
                  <c:v>44088.147916666669</c:v>
                </c:pt>
                <c:pt idx="92528">
                  <c:v>44088.148611111108</c:v>
                </c:pt>
                <c:pt idx="92529">
                  <c:v>44088.149305555555</c:v>
                </c:pt>
                <c:pt idx="92530">
                  <c:v>44088.15</c:v>
                </c:pt>
                <c:pt idx="92531">
                  <c:v>44088.150694444441</c:v>
                </c:pt>
                <c:pt idx="92532">
                  <c:v>44088.151388888888</c:v>
                </c:pt>
                <c:pt idx="92533">
                  <c:v>44088.152083333334</c:v>
                </c:pt>
                <c:pt idx="92534">
                  <c:v>44088.152777777781</c:v>
                </c:pt>
                <c:pt idx="92535">
                  <c:v>44088.15347222222</c:v>
                </c:pt>
                <c:pt idx="92536">
                  <c:v>44088.154166666667</c:v>
                </c:pt>
                <c:pt idx="92537">
                  <c:v>44088.154861111114</c:v>
                </c:pt>
                <c:pt idx="92538">
                  <c:v>44088.155555555553</c:v>
                </c:pt>
                <c:pt idx="92539">
                  <c:v>44088.15625</c:v>
                </c:pt>
                <c:pt idx="92540">
                  <c:v>44088.156944444447</c:v>
                </c:pt>
                <c:pt idx="92541">
                  <c:v>44088.157638888886</c:v>
                </c:pt>
                <c:pt idx="92542">
                  <c:v>44088.158333333333</c:v>
                </c:pt>
                <c:pt idx="92543">
                  <c:v>44088.15902777778</c:v>
                </c:pt>
                <c:pt idx="92544">
                  <c:v>44088.159722222219</c:v>
                </c:pt>
                <c:pt idx="92545">
                  <c:v>44088.160416666666</c:v>
                </c:pt>
                <c:pt idx="92546">
                  <c:v>44088.161111111112</c:v>
                </c:pt>
                <c:pt idx="92547">
                  <c:v>44088.161805555559</c:v>
                </c:pt>
                <c:pt idx="92548">
                  <c:v>44088.162499999999</c:v>
                </c:pt>
                <c:pt idx="92549">
                  <c:v>44088.163194444445</c:v>
                </c:pt>
                <c:pt idx="92550">
                  <c:v>44088.163888888892</c:v>
                </c:pt>
                <c:pt idx="92551">
                  <c:v>44088.164583333331</c:v>
                </c:pt>
                <c:pt idx="92552">
                  <c:v>44088.165277777778</c:v>
                </c:pt>
                <c:pt idx="92553">
                  <c:v>44088.165972222225</c:v>
                </c:pt>
                <c:pt idx="92554">
                  <c:v>44088.166666666664</c:v>
                </c:pt>
                <c:pt idx="92555">
                  <c:v>44088.167361111111</c:v>
                </c:pt>
                <c:pt idx="92556">
                  <c:v>44088.168055555558</c:v>
                </c:pt>
                <c:pt idx="92557">
                  <c:v>44088.168749999997</c:v>
                </c:pt>
                <c:pt idx="92558">
                  <c:v>44088.169444444444</c:v>
                </c:pt>
                <c:pt idx="92559">
                  <c:v>44088.170138888891</c:v>
                </c:pt>
                <c:pt idx="92560">
                  <c:v>44088.17083333333</c:v>
                </c:pt>
                <c:pt idx="92561">
                  <c:v>44088.171527777777</c:v>
                </c:pt>
                <c:pt idx="92562">
                  <c:v>44088.172222222223</c:v>
                </c:pt>
                <c:pt idx="92563">
                  <c:v>44088.17291666667</c:v>
                </c:pt>
                <c:pt idx="92564">
                  <c:v>44088.173611111109</c:v>
                </c:pt>
                <c:pt idx="92565">
                  <c:v>44088.174305555556</c:v>
                </c:pt>
                <c:pt idx="92566">
                  <c:v>44088.175000000003</c:v>
                </c:pt>
                <c:pt idx="92567">
                  <c:v>44088.175694444442</c:v>
                </c:pt>
                <c:pt idx="92568">
                  <c:v>44088.176388888889</c:v>
                </c:pt>
                <c:pt idx="92569">
                  <c:v>44088.177083333336</c:v>
                </c:pt>
                <c:pt idx="92570">
                  <c:v>44088.177777777775</c:v>
                </c:pt>
                <c:pt idx="92571">
                  <c:v>44088.178472222222</c:v>
                </c:pt>
                <c:pt idx="92572">
                  <c:v>44088.179166666669</c:v>
                </c:pt>
                <c:pt idx="92573">
                  <c:v>44088.179861111108</c:v>
                </c:pt>
                <c:pt idx="92574">
                  <c:v>44088.180555555555</c:v>
                </c:pt>
                <c:pt idx="92575">
                  <c:v>44088.181250000001</c:v>
                </c:pt>
                <c:pt idx="92576">
                  <c:v>44088.181944444441</c:v>
                </c:pt>
                <c:pt idx="92577">
                  <c:v>44088.182638888888</c:v>
                </c:pt>
                <c:pt idx="92578">
                  <c:v>44088.183333333334</c:v>
                </c:pt>
                <c:pt idx="92579">
                  <c:v>44088.184027777781</c:v>
                </c:pt>
                <c:pt idx="92580">
                  <c:v>44088.18472222222</c:v>
                </c:pt>
                <c:pt idx="92581">
                  <c:v>44088.185416666667</c:v>
                </c:pt>
                <c:pt idx="92582">
                  <c:v>44088.186111111114</c:v>
                </c:pt>
                <c:pt idx="92583">
                  <c:v>44088.186805555553</c:v>
                </c:pt>
                <c:pt idx="92584">
                  <c:v>44088.1875</c:v>
                </c:pt>
                <c:pt idx="92585">
                  <c:v>44088.188194444447</c:v>
                </c:pt>
                <c:pt idx="92586">
                  <c:v>44088.188888888886</c:v>
                </c:pt>
                <c:pt idx="92587">
                  <c:v>44088.189583333333</c:v>
                </c:pt>
                <c:pt idx="92588">
                  <c:v>44088.19027777778</c:v>
                </c:pt>
                <c:pt idx="92589">
                  <c:v>44088.190972222219</c:v>
                </c:pt>
                <c:pt idx="92590">
                  <c:v>44088.191666666666</c:v>
                </c:pt>
                <c:pt idx="92591">
                  <c:v>44088.192361111112</c:v>
                </c:pt>
                <c:pt idx="92592">
                  <c:v>44088.193055555559</c:v>
                </c:pt>
                <c:pt idx="92593">
                  <c:v>44088.193749999999</c:v>
                </c:pt>
                <c:pt idx="92594">
                  <c:v>44088.194444444445</c:v>
                </c:pt>
                <c:pt idx="92595">
                  <c:v>44088.195138888892</c:v>
                </c:pt>
                <c:pt idx="92596">
                  <c:v>44088.195833333331</c:v>
                </c:pt>
                <c:pt idx="92597">
                  <c:v>44088.196527777778</c:v>
                </c:pt>
                <c:pt idx="92598">
                  <c:v>44088.197222222225</c:v>
                </c:pt>
                <c:pt idx="92599">
                  <c:v>44088.197916666664</c:v>
                </c:pt>
                <c:pt idx="92600">
                  <c:v>44088.198611111111</c:v>
                </c:pt>
                <c:pt idx="92601">
                  <c:v>44088.199305555558</c:v>
                </c:pt>
                <c:pt idx="92602">
                  <c:v>44088.2</c:v>
                </c:pt>
                <c:pt idx="92603">
                  <c:v>44088.200694444444</c:v>
                </c:pt>
                <c:pt idx="92604">
                  <c:v>44088.201388888891</c:v>
                </c:pt>
                <c:pt idx="92605">
                  <c:v>44088.20208333333</c:v>
                </c:pt>
                <c:pt idx="92606">
                  <c:v>44088.202777777777</c:v>
                </c:pt>
                <c:pt idx="92607">
                  <c:v>44088.203472222223</c:v>
                </c:pt>
                <c:pt idx="92608">
                  <c:v>44088.20416666667</c:v>
                </c:pt>
                <c:pt idx="92609">
                  <c:v>44088.204861111109</c:v>
                </c:pt>
                <c:pt idx="92610">
                  <c:v>44088.205555555556</c:v>
                </c:pt>
                <c:pt idx="92611">
                  <c:v>44088.206250000003</c:v>
                </c:pt>
                <c:pt idx="92612">
                  <c:v>44088.206944444442</c:v>
                </c:pt>
                <c:pt idx="92613">
                  <c:v>44088.207638888889</c:v>
                </c:pt>
                <c:pt idx="92614">
                  <c:v>44088.208333333336</c:v>
                </c:pt>
                <c:pt idx="92615">
                  <c:v>44088.209027777775</c:v>
                </c:pt>
                <c:pt idx="92616">
                  <c:v>44088.209722222222</c:v>
                </c:pt>
                <c:pt idx="92617">
                  <c:v>44088.210416666669</c:v>
                </c:pt>
                <c:pt idx="92618">
                  <c:v>44088.211111111108</c:v>
                </c:pt>
                <c:pt idx="92619">
                  <c:v>44088.211805555555</c:v>
                </c:pt>
                <c:pt idx="92620">
                  <c:v>44088.212500000001</c:v>
                </c:pt>
                <c:pt idx="92621">
                  <c:v>44088.213194444441</c:v>
                </c:pt>
                <c:pt idx="92622">
                  <c:v>44088.213888888888</c:v>
                </c:pt>
                <c:pt idx="92623">
                  <c:v>44088.214583333334</c:v>
                </c:pt>
                <c:pt idx="92624">
                  <c:v>44088.215277777781</c:v>
                </c:pt>
                <c:pt idx="92625">
                  <c:v>44088.21597222222</c:v>
                </c:pt>
                <c:pt idx="92626">
                  <c:v>44088.216666666667</c:v>
                </c:pt>
                <c:pt idx="92627">
                  <c:v>44088.217361111114</c:v>
                </c:pt>
                <c:pt idx="92628">
                  <c:v>44088.218055555553</c:v>
                </c:pt>
                <c:pt idx="92629">
                  <c:v>44088.21875</c:v>
                </c:pt>
                <c:pt idx="92630">
                  <c:v>44088.219444444447</c:v>
                </c:pt>
                <c:pt idx="92631">
                  <c:v>44088.220138888886</c:v>
                </c:pt>
                <c:pt idx="92632">
                  <c:v>44088.220833333333</c:v>
                </c:pt>
                <c:pt idx="92633">
                  <c:v>44088.22152777778</c:v>
                </c:pt>
                <c:pt idx="92634">
                  <c:v>44088.222222222219</c:v>
                </c:pt>
                <c:pt idx="92635">
                  <c:v>44088.222916666666</c:v>
                </c:pt>
                <c:pt idx="92636">
                  <c:v>44088.223611111112</c:v>
                </c:pt>
                <c:pt idx="92637">
                  <c:v>44088.224305555559</c:v>
                </c:pt>
                <c:pt idx="92638">
                  <c:v>44088.224999999999</c:v>
                </c:pt>
                <c:pt idx="92639">
                  <c:v>44088.225694444445</c:v>
                </c:pt>
                <c:pt idx="92640">
                  <c:v>44088.226388888892</c:v>
                </c:pt>
                <c:pt idx="92641">
                  <c:v>44088.227083333331</c:v>
                </c:pt>
                <c:pt idx="92642">
                  <c:v>44088.227777777778</c:v>
                </c:pt>
                <c:pt idx="92643">
                  <c:v>44088.228472222225</c:v>
                </c:pt>
                <c:pt idx="92644">
                  <c:v>44088.229166666664</c:v>
                </c:pt>
                <c:pt idx="92645">
                  <c:v>44088.229861111111</c:v>
                </c:pt>
                <c:pt idx="92646">
                  <c:v>44088.230555555558</c:v>
                </c:pt>
                <c:pt idx="92647">
                  <c:v>44088.231249999997</c:v>
                </c:pt>
                <c:pt idx="92648">
                  <c:v>44088.231944444444</c:v>
                </c:pt>
                <c:pt idx="92649">
                  <c:v>44088.232638888891</c:v>
                </c:pt>
                <c:pt idx="92650">
                  <c:v>44088.23333333333</c:v>
                </c:pt>
                <c:pt idx="92651">
                  <c:v>44088.234027777777</c:v>
                </c:pt>
                <c:pt idx="92652">
                  <c:v>44088.234722222223</c:v>
                </c:pt>
                <c:pt idx="92653">
                  <c:v>44088.23541666667</c:v>
                </c:pt>
                <c:pt idx="92654">
                  <c:v>44088.236111111109</c:v>
                </c:pt>
                <c:pt idx="92655">
                  <c:v>44088.236805555556</c:v>
                </c:pt>
                <c:pt idx="92656">
                  <c:v>44088.237500000003</c:v>
                </c:pt>
                <c:pt idx="92657">
                  <c:v>44088.238194444442</c:v>
                </c:pt>
                <c:pt idx="92658">
                  <c:v>44088.238888888889</c:v>
                </c:pt>
                <c:pt idx="92659">
                  <c:v>44088.239583333336</c:v>
                </c:pt>
                <c:pt idx="92660">
                  <c:v>44088.240277777775</c:v>
                </c:pt>
                <c:pt idx="92661">
                  <c:v>44088.240972222222</c:v>
                </c:pt>
                <c:pt idx="92662">
                  <c:v>44088.241666666669</c:v>
                </c:pt>
                <c:pt idx="92663">
                  <c:v>44088.242361111108</c:v>
                </c:pt>
                <c:pt idx="92664">
                  <c:v>44088.243055555555</c:v>
                </c:pt>
                <c:pt idx="92665">
                  <c:v>44088.243750000001</c:v>
                </c:pt>
                <c:pt idx="92666">
                  <c:v>44088.244444444441</c:v>
                </c:pt>
                <c:pt idx="92667">
                  <c:v>44088.245138888888</c:v>
                </c:pt>
                <c:pt idx="92668">
                  <c:v>44088.245833333334</c:v>
                </c:pt>
                <c:pt idx="92669">
                  <c:v>44088.246527777781</c:v>
                </c:pt>
                <c:pt idx="92670">
                  <c:v>44088.24722222222</c:v>
                </c:pt>
                <c:pt idx="92671">
                  <c:v>44088.247916666667</c:v>
                </c:pt>
                <c:pt idx="92672">
                  <c:v>44088.248611111114</c:v>
                </c:pt>
                <c:pt idx="92673">
                  <c:v>44088.249305555553</c:v>
                </c:pt>
                <c:pt idx="92674">
                  <c:v>44088.25</c:v>
                </c:pt>
                <c:pt idx="92675">
                  <c:v>44088.250694444447</c:v>
                </c:pt>
                <c:pt idx="92676">
                  <c:v>44088.251388888886</c:v>
                </c:pt>
                <c:pt idx="92677">
                  <c:v>44088.252083333333</c:v>
                </c:pt>
                <c:pt idx="92678">
                  <c:v>44088.25277777778</c:v>
                </c:pt>
                <c:pt idx="92679">
                  <c:v>44088.253472222219</c:v>
                </c:pt>
                <c:pt idx="92680">
                  <c:v>44088.254166666666</c:v>
                </c:pt>
                <c:pt idx="92681">
                  <c:v>44088.254861111112</c:v>
                </c:pt>
                <c:pt idx="92682">
                  <c:v>44088.255555555559</c:v>
                </c:pt>
                <c:pt idx="92683">
                  <c:v>44088.256249999999</c:v>
                </c:pt>
                <c:pt idx="92684">
                  <c:v>44088.256944444445</c:v>
                </c:pt>
                <c:pt idx="92685">
                  <c:v>44088.257638888892</c:v>
                </c:pt>
                <c:pt idx="92686">
                  <c:v>44088.258333333331</c:v>
                </c:pt>
                <c:pt idx="92687">
                  <c:v>44088.259027777778</c:v>
                </c:pt>
                <c:pt idx="92688">
                  <c:v>44088.259722222225</c:v>
                </c:pt>
                <c:pt idx="92689">
                  <c:v>44088.260416666664</c:v>
                </c:pt>
                <c:pt idx="92690">
                  <c:v>44088.261111111111</c:v>
                </c:pt>
                <c:pt idx="92691">
                  <c:v>44088.261805555558</c:v>
                </c:pt>
                <c:pt idx="92692">
                  <c:v>44088.262499999997</c:v>
                </c:pt>
                <c:pt idx="92693">
                  <c:v>44088.263194444444</c:v>
                </c:pt>
                <c:pt idx="92694">
                  <c:v>44088.263888888891</c:v>
                </c:pt>
                <c:pt idx="92695">
                  <c:v>44088.26458333333</c:v>
                </c:pt>
                <c:pt idx="92696">
                  <c:v>44088.265277777777</c:v>
                </c:pt>
                <c:pt idx="92697">
                  <c:v>44088.265972222223</c:v>
                </c:pt>
                <c:pt idx="92698">
                  <c:v>44088.26666666667</c:v>
                </c:pt>
                <c:pt idx="92699">
                  <c:v>44088.267361111109</c:v>
                </c:pt>
                <c:pt idx="92700">
                  <c:v>44088.268055555556</c:v>
                </c:pt>
                <c:pt idx="92701">
                  <c:v>44088.268750000003</c:v>
                </c:pt>
                <c:pt idx="92702">
                  <c:v>44088.269444444442</c:v>
                </c:pt>
                <c:pt idx="92703">
                  <c:v>44088.270138888889</c:v>
                </c:pt>
                <c:pt idx="92704">
                  <c:v>44088.270833333336</c:v>
                </c:pt>
                <c:pt idx="92705">
                  <c:v>44088.271527777775</c:v>
                </c:pt>
                <c:pt idx="92706">
                  <c:v>44088.272222222222</c:v>
                </c:pt>
                <c:pt idx="92707">
                  <c:v>44088.272916666669</c:v>
                </c:pt>
                <c:pt idx="92708">
                  <c:v>44088.273611111108</c:v>
                </c:pt>
                <c:pt idx="92709">
                  <c:v>44088.274305555555</c:v>
                </c:pt>
                <c:pt idx="92710">
                  <c:v>44088.275000000001</c:v>
                </c:pt>
                <c:pt idx="92711">
                  <c:v>44088.275694444441</c:v>
                </c:pt>
                <c:pt idx="92712">
                  <c:v>44088.276388888888</c:v>
                </c:pt>
                <c:pt idx="92713">
                  <c:v>44088.277083333334</c:v>
                </c:pt>
                <c:pt idx="92714">
                  <c:v>44088.277777777781</c:v>
                </c:pt>
                <c:pt idx="92715">
                  <c:v>44088.27847222222</c:v>
                </c:pt>
                <c:pt idx="92716">
                  <c:v>44088.279166666667</c:v>
                </c:pt>
                <c:pt idx="92717">
                  <c:v>44088.279861111114</c:v>
                </c:pt>
                <c:pt idx="92718">
                  <c:v>44088.280555555553</c:v>
                </c:pt>
                <c:pt idx="92719">
                  <c:v>44088.28125</c:v>
                </c:pt>
                <c:pt idx="92720">
                  <c:v>44088.281944444447</c:v>
                </c:pt>
                <c:pt idx="92721">
                  <c:v>44088.282638888886</c:v>
                </c:pt>
                <c:pt idx="92722">
                  <c:v>44088.283333333333</c:v>
                </c:pt>
                <c:pt idx="92723">
                  <c:v>44088.28402777778</c:v>
                </c:pt>
                <c:pt idx="92724">
                  <c:v>44088.284722222219</c:v>
                </c:pt>
                <c:pt idx="92725">
                  <c:v>44088.285416666666</c:v>
                </c:pt>
                <c:pt idx="92726">
                  <c:v>44088.286111111112</c:v>
                </c:pt>
                <c:pt idx="92727">
                  <c:v>44088.286805555559</c:v>
                </c:pt>
                <c:pt idx="92728">
                  <c:v>44088.287499999999</c:v>
                </c:pt>
                <c:pt idx="92729">
                  <c:v>44088.288194444445</c:v>
                </c:pt>
                <c:pt idx="92730">
                  <c:v>44088.288888888892</c:v>
                </c:pt>
                <c:pt idx="92731">
                  <c:v>44088.289583333331</c:v>
                </c:pt>
                <c:pt idx="92732">
                  <c:v>44088.290277777778</c:v>
                </c:pt>
                <c:pt idx="92733">
                  <c:v>44088.290972222225</c:v>
                </c:pt>
                <c:pt idx="92734">
                  <c:v>44088.291666666664</c:v>
                </c:pt>
                <c:pt idx="92735">
                  <c:v>44088.292361111111</c:v>
                </c:pt>
                <c:pt idx="92736">
                  <c:v>44088.293055555558</c:v>
                </c:pt>
                <c:pt idx="92737">
                  <c:v>44088.293749999997</c:v>
                </c:pt>
                <c:pt idx="92738">
                  <c:v>44088.294444444444</c:v>
                </c:pt>
                <c:pt idx="92739">
                  <c:v>44088.295138888891</c:v>
                </c:pt>
                <c:pt idx="92740">
                  <c:v>44088.29583333333</c:v>
                </c:pt>
                <c:pt idx="92741">
                  <c:v>44088.296527777777</c:v>
                </c:pt>
                <c:pt idx="92742">
                  <c:v>44088.297222222223</c:v>
                </c:pt>
                <c:pt idx="92743">
                  <c:v>44088.29791666667</c:v>
                </c:pt>
                <c:pt idx="92744">
                  <c:v>44088.298611111109</c:v>
                </c:pt>
                <c:pt idx="92745">
                  <c:v>44088.299305555556</c:v>
                </c:pt>
                <c:pt idx="92746">
                  <c:v>44088.3</c:v>
                </c:pt>
                <c:pt idx="92747">
                  <c:v>44088.300694444442</c:v>
                </c:pt>
                <c:pt idx="92748">
                  <c:v>44088.301388888889</c:v>
                </c:pt>
                <c:pt idx="92749">
                  <c:v>44088.302083333336</c:v>
                </c:pt>
                <c:pt idx="92750">
                  <c:v>44088.302777777775</c:v>
                </c:pt>
                <c:pt idx="92751">
                  <c:v>44088.303472222222</c:v>
                </c:pt>
                <c:pt idx="92752">
                  <c:v>44088.304166666669</c:v>
                </c:pt>
                <c:pt idx="92753">
                  <c:v>44088.304861111108</c:v>
                </c:pt>
                <c:pt idx="92754">
                  <c:v>44088.305555555555</c:v>
                </c:pt>
                <c:pt idx="92755">
                  <c:v>44088.306250000001</c:v>
                </c:pt>
                <c:pt idx="92756">
                  <c:v>44088.306944444441</c:v>
                </c:pt>
                <c:pt idx="92757">
                  <c:v>44088.307638888888</c:v>
                </c:pt>
                <c:pt idx="92758">
                  <c:v>44088.308333333334</c:v>
                </c:pt>
                <c:pt idx="92759">
                  <c:v>44088.309027777781</c:v>
                </c:pt>
                <c:pt idx="92760">
                  <c:v>44088.30972222222</c:v>
                </c:pt>
                <c:pt idx="92761">
                  <c:v>44088.310416666667</c:v>
                </c:pt>
                <c:pt idx="92762">
                  <c:v>44088.311111111114</c:v>
                </c:pt>
                <c:pt idx="92763">
                  <c:v>44088.311805555553</c:v>
                </c:pt>
                <c:pt idx="92764">
                  <c:v>44088.3125</c:v>
                </c:pt>
                <c:pt idx="92765">
                  <c:v>44088.313194444447</c:v>
                </c:pt>
                <c:pt idx="92766">
                  <c:v>44088.313888888886</c:v>
                </c:pt>
                <c:pt idx="92767">
                  <c:v>44088.314583333333</c:v>
                </c:pt>
                <c:pt idx="92768">
                  <c:v>44088.31527777778</c:v>
                </c:pt>
                <c:pt idx="92769">
                  <c:v>44088.315972222219</c:v>
                </c:pt>
                <c:pt idx="92770">
                  <c:v>44088.316666666666</c:v>
                </c:pt>
                <c:pt idx="92771">
                  <c:v>44088.317361111112</c:v>
                </c:pt>
                <c:pt idx="92772">
                  <c:v>44088.318055555559</c:v>
                </c:pt>
                <c:pt idx="92773">
                  <c:v>44088.318749999999</c:v>
                </c:pt>
                <c:pt idx="92774">
                  <c:v>44088.319444444445</c:v>
                </c:pt>
                <c:pt idx="92775">
                  <c:v>44088.320138888892</c:v>
                </c:pt>
                <c:pt idx="92776">
                  <c:v>44088.320833333331</c:v>
                </c:pt>
                <c:pt idx="92777">
                  <c:v>44088.321527777778</c:v>
                </c:pt>
                <c:pt idx="92778">
                  <c:v>44088.322222222225</c:v>
                </c:pt>
                <c:pt idx="92779">
                  <c:v>44088.322916666664</c:v>
                </c:pt>
                <c:pt idx="92780">
                  <c:v>44088.323611111111</c:v>
                </c:pt>
                <c:pt idx="92781">
                  <c:v>44088.324305555558</c:v>
                </c:pt>
                <c:pt idx="92782">
                  <c:v>44088.324999999997</c:v>
                </c:pt>
                <c:pt idx="92783">
                  <c:v>44088.325694444444</c:v>
                </c:pt>
                <c:pt idx="92784">
                  <c:v>44088.326388888891</c:v>
                </c:pt>
                <c:pt idx="92785">
                  <c:v>44088.32708333333</c:v>
                </c:pt>
                <c:pt idx="92786">
                  <c:v>44088.327777777777</c:v>
                </c:pt>
                <c:pt idx="92787">
                  <c:v>44088.328472222223</c:v>
                </c:pt>
                <c:pt idx="92788">
                  <c:v>44088.32916666667</c:v>
                </c:pt>
                <c:pt idx="92789">
                  <c:v>44088.329861111109</c:v>
                </c:pt>
                <c:pt idx="92790">
                  <c:v>44088.330555555556</c:v>
                </c:pt>
                <c:pt idx="92791">
                  <c:v>44088.331250000003</c:v>
                </c:pt>
                <c:pt idx="92792">
                  <c:v>44088.331944444442</c:v>
                </c:pt>
                <c:pt idx="92793">
                  <c:v>44088.332638888889</c:v>
                </c:pt>
                <c:pt idx="92794">
                  <c:v>44088.333333333336</c:v>
                </c:pt>
                <c:pt idx="92795">
                  <c:v>44088.334027777775</c:v>
                </c:pt>
                <c:pt idx="92796">
                  <c:v>44088.334722222222</c:v>
                </c:pt>
                <c:pt idx="92797">
                  <c:v>44088.335416666669</c:v>
                </c:pt>
                <c:pt idx="92798">
                  <c:v>44088.336111111108</c:v>
                </c:pt>
                <c:pt idx="92799">
                  <c:v>44088.336805555555</c:v>
                </c:pt>
                <c:pt idx="92800">
                  <c:v>44088.337500000001</c:v>
                </c:pt>
                <c:pt idx="92801">
                  <c:v>44088.338194444441</c:v>
                </c:pt>
                <c:pt idx="92802">
                  <c:v>44088.338888888888</c:v>
                </c:pt>
                <c:pt idx="92803">
                  <c:v>44088.339583333334</c:v>
                </c:pt>
                <c:pt idx="92804">
                  <c:v>44088.340277777781</c:v>
                </c:pt>
                <c:pt idx="92805">
                  <c:v>44088.34097222222</c:v>
                </c:pt>
                <c:pt idx="92806">
                  <c:v>44088.341666666667</c:v>
                </c:pt>
                <c:pt idx="92807">
                  <c:v>44088.342361111114</c:v>
                </c:pt>
                <c:pt idx="92808">
                  <c:v>44088.343055555553</c:v>
                </c:pt>
                <c:pt idx="92809">
                  <c:v>44088.34375</c:v>
                </c:pt>
                <c:pt idx="92810">
                  <c:v>44088.344444444447</c:v>
                </c:pt>
                <c:pt idx="92811">
                  <c:v>44088.345138888886</c:v>
                </c:pt>
                <c:pt idx="92812">
                  <c:v>44088.345833333333</c:v>
                </c:pt>
                <c:pt idx="92813">
                  <c:v>44088.34652777778</c:v>
                </c:pt>
                <c:pt idx="92814">
                  <c:v>44088.347222222219</c:v>
                </c:pt>
                <c:pt idx="92815">
                  <c:v>44088.347916666666</c:v>
                </c:pt>
                <c:pt idx="92816">
                  <c:v>44088.348611111112</c:v>
                </c:pt>
                <c:pt idx="92817">
                  <c:v>44088.349305555559</c:v>
                </c:pt>
                <c:pt idx="92818">
                  <c:v>44088.35</c:v>
                </c:pt>
                <c:pt idx="92819">
                  <c:v>44088.350694444445</c:v>
                </c:pt>
                <c:pt idx="92820">
                  <c:v>44088.351388888892</c:v>
                </c:pt>
                <c:pt idx="92821">
                  <c:v>44088.352083333331</c:v>
                </c:pt>
                <c:pt idx="92822">
                  <c:v>44088.352777777778</c:v>
                </c:pt>
                <c:pt idx="92823">
                  <c:v>44088.353472222225</c:v>
                </c:pt>
                <c:pt idx="92824">
                  <c:v>44088.354166666664</c:v>
                </c:pt>
                <c:pt idx="92825">
                  <c:v>44088.354861111111</c:v>
                </c:pt>
                <c:pt idx="92826">
                  <c:v>44088.355555555558</c:v>
                </c:pt>
                <c:pt idx="92827">
                  <c:v>44088.356249999997</c:v>
                </c:pt>
                <c:pt idx="92828">
                  <c:v>44088.356944444444</c:v>
                </c:pt>
                <c:pt idx="92829">
                  <c:v>44088.357638888891</c:v>
                </c:pt>
                <c:pt idx="92830">
                  <c:v>44088.35833333333</c:v>
                </c:pt>
                <c:pt idx="92831">
                  <c:v>44088.359027777777</c:v>
                </c:pt>
                <c:pt idx="92832">
                  <c:v>44088.359722222223</c:v>
                </c:pt>
                <c:pt idx="92833">
                  <c:v>44088.36041666667</c:v>
                </c:pt>
                <c:pt idx="92834">
                  <c:v>44088.361111111109</c:v>
                </c:pt>
                <c:pt idx="92835">
                  <c:v>44088.361805555556</c:v>
                </c:pt>
                <c:pt idx="92836">
                  <c:v>44088.362500000003</c:v>
                </c:pt>
                <c:pt idx="92837">
                  <c:v>44088.363194444442</c:v>
                </c:pt>
                <c:pt idx="92838">
                  <c:v>44088.363888888889</c:v>
                </c:pt>
                <c:pt idx="92839">
                  <c:v>44088.364583333336</c:v>
                </c:pt>
                <c:pt idx="92840">
                  <c:v>44088.365277777775</c:v>
                </c:pt>
                <c:pt idx="92841">
                  <c:v>44088.365972222222</c:v>
                </c:pt>
                <c:pt idx="92842">
                  <c:v>44088.366666666669</c:v>
                </c:pt>
                <c:pt idx="92843">
                  <c:v>44088.367361111108</c:v>
                </c:pt>
                <c:pt idx="92844">
                  <c:v>44088.368055555555</c:v>
                </c:pt>
                <c:pt idx="92845">
                  <c:v>44088.368750000001</c:v>
                </c:pt>
                <c:pt idx="92846">
                  <c:v>44088.369444444441</c:v>
                </c:pt>
                <c:pt idx="92847">
                  <c:v>44088.370138888888</c:v>
                </c:pt>
                <c:pt idx="92848">
                  <c:v>44088.370833333334</c:v>
                </c:pt>
                <c:pt idx="92849">
                  <c:v>44088.371527777781</c:v>
                </c:pt>
                <c:pt idx="92850">
                  <c:v>44088.37222222222</c:v>
                </c:pt>
                <c:pt idx="92851">
                  <c:v>44088.372916666667</c:v>
                </c:pt>
                <c:pt idx="92852">
                  <c:v>44088.373611111114</c:v>
                </c:pt>
                <c:pt idx="92853">
                  <c:v>44088.374305555553</c:v>
                </c:pt>
                <c:pt idx="92854">
                  <c:v>44088.375</c:v>
                </c:pt>
                <c:pt idx="92855">
                  <c:v>44088.375694444447</c:v>
                </c:pt>
                <c:pt idx="92856">
                  <c:v>44088.376388888886</c:v>
                </c:pt>
                <c:pt idx="92857">
                  <c:v>44088.377083333333</c:v>
                </c:pt>
                <c:pt idx="92858">
                  <c:v>44088.37777777778</c:v>
                </c:pt>
                <c:pt idx="92859">
                  <c:v>44088.378472222219</c:v>
                </c:pt>
                <c:pt idx="92860">
                  <c:v>44088.379166666666</c:v>
                </c:pt>
                <c:pt idx="92861">
                  <c:v>44088.379861111112</c:v>
                </c:pt>
                <c:pt idx="92862">
                  <c:v>44088.380555555559</c:v>
                </c:pt>
                <c:pt idx="92863">
                  <c:v>44088.381249999999</c:v>
                </c:pt>
                <c:pt idx="92864">
                  <c:v>44088.381944444445</c:v>
                </c:pt>
                <c:pt idx="92865">
                  <c:v>44088.382638888892</c:v>
                </c:pt>
                <c:pt idx="92866">
                  <c:v>44088.383333333331</c:v>
                </c:pt>
                <c:pt idx="92867">
                  <c:v>44088.384027777778</c:v>
                </c:pt>
                <c:pt idx="92868">
                  <c:v>44088.384722222225</c:v>
                </c:pt>
                <c:pt idx="92869">
                  <c:v>44088.385416666664</c:v>
                </c:pt>
                <c:pt idx="92870">
                  <c:v>44088.386111111111</c:v>
                </c:pt>
                <c:pt idx="92871">
                  <c:v>44088.386805555558</c:v>
                </c:pt>
                <c:pt idx="92872">
                  <c:v>44088.387499999997</c:v>
                </c:pt>
                <c:pt idx="92873">
                  <c:v>44088.388194444444</c:v>
                </c:pt>
                <c:pt idx="92874">
                  <c:v>44088.388888888891</c:v>
                </c:pt>
                <c:pt idx="92875">
                  <c:v>44088.38958333333</c:v>
                </c:pt>
                <c:pt idx="92876">
                  <c:v>44088.390277777777</c:v>
                </c:pt>
                <c:pt idx="92877">
                  <c:v>44088.390972222223</c:v>
                </c:pt>
                <c:pt idx="92878">
                  <c:v>44088.39166666667</c:v>
                </c:pt>
                <c:pt idx="92879">
                  <c:v>44088.392361111109</c:v>
                </c:pt>
                <c:pt idx="92880">
                  <c:v>44088.393055555556</c:v>
                </c:pt>
                <c:pt idx="92881">
                  <c:v>44088.393750000003</c:v>
                </c:pt>
                <c:pt idx="92882">
                  <c:v>44088.394444444442</c:v>
                </c:pt>
                <c:pt idx="92883">
                  <c:v>44088.395138888889</c:v>
                </c:pt>
                <c:pt idx="92884">
                  <c:v>44088.395833333336</c:v>
                </c:pt>
                <c:pt idx="92885">
                  <c:v>44088.396527777775</c:v>
                </c:pt>
                <c:pt idx="92886">
                  <c:v>44088.397222222222</c:v>
                </c:pt>
                <c:pt idx="92887">
                  <c:v>44088.397916666669</c:v>
                </c:pt>
                <c:pt idx="92888">
                  <c:v>44088.398611111108</c:v>
                </c:pt>
                <c:pt idx="92889">
                  <c:v>44088.399305555555</c:v>
                </c:pt>
                <c:pt idx="92890">
                  <c:v>44088.4</c:v>
                </c:pt>
                <c:pt idx="92891">
                  <c:v>44088.400694444441</c:v>
                </c:pt>
                <c:pt idx="92892">
                  <c:v>44088.401388888888</c:v>
                </c:pt>
                <c:pt idx="92893">
                  <c:v>44088.402083333334</c:v>
                </c:pt>
                <c:pt idx="92894">
                  <c:v>44088.402777777781</c:v>
                </c:pt>
                <c:pt idx="92895">
                  <c:v>44088.40347222222</c:v>
                </c:pt>
                <c:pt idx="92896">
                  <c:v>44088.404166666667</c:v>
                </c:pt>
                <c:pt idx="92897">
                  <c:v>44088.404861111114</c:v>
                </c:pt>
                <c:pt idx="92898">
                  <c:v>44088.405555555553</c:v>
                </c:pt>
                <c:pt idx="92899">
                  <c:v>44088.40625</c:v>
                </c:pt>
                <c:pt idx="92900">
                  <c:v>44088.406944444447</c:v>
                </c:pt>
                <c:pt idx="92901">
                  <c:v>44088.407638888886</c:v>
                </c:pt>
                <c:pt idx="92902">
                  <c:v>44088.408333333333</c:v>
                </c:pt>
                <c:pt idx="92903">
                  <c:v>44088.40902777778</c:v>
                </c:pt>
                <c:pt idx="92904">
                  <c:v>44088.409722222219</c:v>
                </c:pt>
                <c:pt idx="92905">
                  <c:v>44088.410416666666</c:v>
                </c:pt>
                <c:pt idx="92906">
                  <c:v>44088.411111111112</c:v>
                </c:pt>
                <c:pt idx="92907">
                  <c:v>44088.411805555559</c:v>
                </c:pt>
                <c:pt idx="92908">
                  <c:v>44088.412499999999</c:v>
                </c:pt>
                <c:pt idx="92909">
                  <c:v>44088.413194444445</c:v>
                </c:pt>
                <c:pt idx="92910">
                  <c:v>44088.413888888892</c:v>
                </c:pt>
                <c:pt idx="92911">
                  <c:v>44088.414583333331</c:v>
                </c:pt>
                <c:pt idx="92912">
                  <c:v>44088.415277777778</c:v>
                </c:pt>
                <c:pt idx="92913">
                  <c:v>44088.415972222225</c:v>
                </c:pt>
                <c:pt idx="92914">
                  <c:v>44088.416666666664</c:v>
                </c:pt>
                <c:pt idx="92915">
                  <c:v>44088.417361111111</c:v>
                </c:pt>
                <c:pt idx="92916">
                  <c:v>44088.418055555558</c:v>
                </c:pt>
                <c:pt idx="92917">
                  <c:v>44088.418749999997</c:v>
                </c:pt>
                <c:pt idx="92918">
                  <c:v>44088.419444444444</c:v>
                </c:pt>
                <c:pt idx="92919">
                  <c:v>44088.420138888891</c:v>
                </c:pt>
                <c:pt idx="92920">
                  <c:v>44088.42083333333</c:v>
                </c:pt>
                <c:pt idx="92921">
                  <c:v>44088.421527777777</c:v>
                </c:pt>
                <c:pt idx="92922">
                  <c:v>44088.422222222223</c:v>
                </c:pt>
                <c:pt idx="92923">
                  <c:v>44088.42291666667</c:v>
                </c:pt>
                <c:pt idx="92924">
                  <c:v>44088.423611111109</c:v>
                </c:pt>
                <c:pt idx="92925">
                  <c:v>44088.424305555556</c:v>
                </c:pt>
                <c:pt idx="92926">
                  <c:v>44088.425000000003</c:v>
                </c:pt>
                <c:pt idx="92927">
                  <c:v>44088.425694444442</c:v>
                </c:pt>
                <c:pt idx="92928">
                  <c:v>44088.426388888889</c:v>
                </c:pt>
                <c:pt idx="92929">
                  <c:v>44088.427083333336</c:v>
                </c:pt>
                <c:pt idx="92930">
                  <c:v>44088.427777777775</c:v>
                </c:pt>
                <c:pt idx="92931">
                  <c:v>44088.428472222222</c:v>
                </c:pt>
                <c:pt idx="92932">
                  <c:v>44088.429166666669</c:v>
                </c:pt>
                <c:pt idx="92933">
                  <c:v>44088.429861111108</c:v>
                </c:pt>
                <c:pt idx="92934">
                  <c:v>44088.430555555555</c:v>
                </c:pt>
                <c:pt idx="92935">
                  <c:v>44088.431250000001</c:v>
                </c:pt>
                <c:pt idx="92936">
                  <c:v>44088.431944444441</c:v>
                </c:pt>
                <c:pt idx="92937">
                  <c:v>44088.432638888888</c:v>
                </c:pt>
                <c:pt idx="92938">
                  <c:v>44088.433333333334</c:v>
                </c:pt>
                <c:pt idx="92939">
                  <c:v>44088.434027777781</c:v>
                </c:pt>
                <c:pt idx="92940">
                  <c:v>44088.43472222222</c:v>
                </c:pt>
                <c:pt idx="92941">
                  <c:v>44088.435416666667</c:v>
                </c:pt>
                <c:pt idx="92942">
                  <c:v>44088.436111111114</c:v>
                </c:pt>
                <c:pt idx="92943">
                  <c:v>44088.436805555553</c:v>
                </c:pt>
                <c:pt idx="92944">
                  <c:v>44088.4375</c:v>
                </c:pt>
                <c:pt idx="92945">
                  <c:v>44088.438194444447</c:v>
                </c:pt>
                <c:pt idx="92946">
                  <c:v>44088.438888888886</c:v>
                </c:pt>
                <c:pt idx="92947">
                  <c:v>44088.439583333333</c:v>
                </c:pt>
                <c:pt idx="92948">
                  <c:v>44088.44027777778</c:v>
                </c:pt>
                <c:pt idx="92949">
                  <c:v>44088.440972222219</c:v>
                </c:pt>
                <c:pt idx="92950">
                  <c:v>44088.441666666666</c:v>
                </c:pt>
                <c:pt idx="92951">
                  <c:v>44088.442361111112</c:v>
                </c:pt>
                <c:pt idx="92952">
                  <c:v>44088.443055555559</c:v>
                </c:pt>
                <c:pt idx="92953">
                  <c:v>44088.443749999999</c:v>
                </c:pt>
                <c:pt idx="92954">
                  <c:v>44088.444444444445</c:v>
                </c:pt>
                <c:pt idx="92955">
                  <c:v>44088.445138888892</c:v>
                </c:pt>
                <c:pt idx="92956">
                  <c:v>44088.445833333331</c:v>
                </c:pt>
                <c:pt idx="92957">
                  <c:v>44088.446527777778</c:v>
                </c:pt>
                <c:pt idx="92958">
                  <c:v>44088.447222222225</c:v>
                </c:pt>
                <c:pt idx="92959">
                  <c:v>44088.447916666664</c:v>
                </c:pt>
                <c:pt idx="92960">
                  <c:v>44088.448611111111</c:v>
                </c:pt>
                <c:pt idx="92961">
                  <c:v>44088.449305555558</c:v>
                </c:pt>
                <c:pt idx="92962">
                  <c:v>44088.45</c:v>
                </c:pt>
                <c:pt idx="92963">
                  <c:v>44088.450694444444</c:v>
                </c:pt>
                <c:pt idx="92964">
                  <c:v>44088.451388888891</c:v>
                </c:pt>
                <c:pt idx="92965">
                  <c:v>44088.45208333333</c:v>
                </c:pt>
                <c:pt idx="92966">
                  <c:v>44088.452777777777</c:v>
                </c:pt>
                <c:pt idx="92967">
                  <c:v>44088.453472222223</c:v>
                </c:pt>
                <c:pt idx="92968">
                  <c:v>44088.45416666667</c:v>
                </c:pt>
                <c:pt idx="92969">
                  <c:v>44088.454861111109</c:v>
                </c:pt>
                <c:pt idx="92970">
                  <c:v>44088.455555555556</c:v>
                </c:pt>
                <c:pt idx="92971">
                  <c:v>44088.456250000003</c:v>
                </c:pt>
                <c:pt idx="92972">
                  <c:v>44088.456944444442</c:v>
                </c:pt>
                <c:pt idx="92973">
                  <c:v>44088.457638888889</c:v>
                </c:pt>
                <c:pt idx="92974">
                  <c:v>44088.458333333336</c:v>
                </c:pt>
                <c:pt idx="92975">
                  <c:v>44088.459027777775</c:v>
                </c:pt>
                <c:pt idx="92976">
                  <c:v>44088.459722222222</c:v>
                </c:pt>
                <c:pt idx="92977">
                  <c:v>44088.460416666669</c:v>
                </c:pt>
                <c:pt idx="92978">
                  <c:v>44088.461111111108</c:v>
                </c:pt>
                <c:pt idx="92979">
                  <c:v>44088.461805555555</c:v>
                </c:pt>
                <c:pt idx="92980">
                  <c:v>44088.462500000001</c:v>
                </c:pt>
                <c:pt idx="92981">
                  <c:v>44088.463194444441</c:v>
                </c:pt>
                <c:pt idx="92982">
                  <c:v>44088.463888888888</c:v>
                </c:pt>
                <c:pt idx="92983">
                  <c:v>44088.464583333334</c:v>
                </c:pt>
                <c:pt idx="92984">
                  <c:v>44088.465277777781</c:v>
                </c:pt>
                <c:pt idx="92985">
                  <c:v>44088.46597222222</c:v>
                </c:pt>
                <c:pt idx="92986">
                  <c:v>44088.466666666667</c:v>
                </c:pt>
                <c:pt idx="92987">
                  <c:v>44088.467361111114</c:v>
                </c:pt>
                <c:pt idx="92988">
                  <c:v>44088.468055555553</c:v>
                </c:pt>
                <c:pt idx="92989">
                  <c:v>44088.46875</c:v>
                </c:pt>
                <c:pt idx="92990">
                  <c:v>44088.469444444447</c:v>
                </c:pt>
                <c:pt idx="92991">
                  <c:v>44088.470138888886</c:v>
                </c:pt>
                <c:pt idx="92992">
                  <c:v>44088.470833333333</c:v>
                </c:pt>
                <c:pt idx="92993">
                  <c:v>44088.47152777778</c:v>
                </c:pt>
                <c:pt idx="92994">
                  <c:v>44088.472222222219</c:v>
                </c:pt>
                <c:pt idx="92995">
                  <c:v>44088.472916666666</c:v>
                </c:pt>
                <c:pt idx="92996">
                  <c:v>44088.473611111112</c:v>
                </c:pt>
                <c:pt idx="92997">
                  <c:v>44088.474305555559</c:v>
                </c:pt>
                <c:pt idx="92998">
                  <c:v>44088.474999999999</c:v>
                </c:pt>
                <c:pt idx="92999">
                  <c:v>44088.475694444445</c:v>
                </c:pt>
                <c:pt idx="93000">
                  <c:v>44088.476388888892</c:v>
                </c:pt>
                <c:pt idx="93001">
                  <c:v>44088.477083333331</c:v>
                </c:pt>
                <c:pt idx="93002">
                  <c:v>44088.477777777778</c:v>
                </c:pt>
                <c:pt idx="93003">
                  <c:v>44088.478472222225</c:v>
                </c:pt>
                <c:pt idx="93004">
                  <c:v>44088.479166666664</c:v>
                </c:pt>
                <c:pt idx="93005">
                  <c:v>44088.479861111111</c:v>
                </c:pt>
                <c:pt idx="93006">
                  <c:v>44088.480555555558</c:v>
                </c:pt>
                <c:pt idx="93007">
                  <c:v>44088.481249999997</c:v>
                </c:pt>
                <c:pt idx="93008">
                  <c:v>44088.481944444444</c:v>
                </c:pt>
                <c:pt idx="93009">
                  <c:v>44088.482638888891</c:v>
                </c:pt>
                <c:pt idx="93010">
                  <c:v>44088.48333333333</c:v>
                </c:pt>
                <c:pt idx="93011">
                  <c:v>44088.484027777777</c:v>
                </c:pt>
                <c:pt idx="93012">
                  <c:v>44088.484722222223</c:v>
                </c:pt>
                <c:pt idx="93013">
                  <c:v>44088.48541666667</c:v>
                </c:pt>
                <c:pt idx="93014">
                  <c:v>44088.486111111109</c:v>
                </c:pt>
                <c:pt idx="93015">
                  <c:v>44088.486805555556</c:v>
                </c:pt>
                <c:pt idx="93016">
                  <c:v>44088.487500000003</c:v>
                </c:pt>
                <c:pt idx="93017">
                  <c:v>44088.488194444442</c:v>
                </c:pt>
                <c:pt idx="93018">
                  <c:v>44088.488888888889</c:v>
                </c:pt>
                <c:pt idx="93019">
                  <c:v>44088.489583333336</c:v>
                </c:pt>
                <c:pt idx="93020">
                  <c:v>44088.490277777775</c:v>
                </c:pt>
                <c:pt idx="93021">
                  <c:v>44088.490972222222</c:v>
                </c:pt>
                <c:pt idx="93022">
                  <c:v>44088.491666666669</c:v>
                </c:pt>
                <c:pt idx="93023">
                  <c:v>44088.492361111108</c:v>
                </c:pt>
                <c:pt idx="93024">
                  <c:v>44088.493055555555</c:v>
                </c:pt>
                <c:pt idx="93025">
                  <c:v>44088.493750000001</c:v>
                </c:pt>
                <c:pt idx="93026">
                  <c:v>44088.494444444441</c:v>
                </c:pt>
                <c:pt idx="93027">
                  <c:v>44088.495138888888</c:v>
                </c:pt>
                <c:pt idx="93028">
                  <c:v>44088.495833333334</c:v>
                </c:pt>
                <c:pt idx="93029">
                  <c:v>44088.496527777781</c:v>
                </c:pt>
                <c:pt idx="93030">
                  <c:v>44088.49722222222</c:v>
                </c:pt>
                <c:pt idx="93031">
                  <c:v>44088.497916666667</c:v>
                </c:pt>
                <c:pt idx="93032">
                  <c:v>44088.498611111114</c:v>
                </c:pt>
                <c:pt idx="93033">
                  <c:v>44088.499305555553</c:v>
                </c:pt>
                <c:pt idx="93034">
                  <c:v>44088.5</c:v>
                </c:pt>
                <c:pt idx="93035">
                  <c:v>44088.500694444447</c:v>
                </c:pt>
                <c:pt idx="93036">
                  <c:v>44088.501388888886</c:v>
                </c:pt>
                <c:pt idx="93037">
                  <c:v>44088.502083333333</c:v>
                </c:pt>
                <c:pt idx="93038">
                  <c:v>44088.50277777778</c:v>
                </c:pt>
                <c:pt idx="93039">
                  <c:v>44088.503472222219</c:v>
                </c:pt>
                <c:pt idx="93040">
                  <c:v>44088.504166666666</c:v>
                </c:pt>
                <c:pt idx="93041">
                  <c:v>44088.504861111112</c:v>
                </c:pt>
                <c:pt idx="93042">
                  <c:v>44088.505555555559</c:v>
                </c:pt>
                <c:pt idx="93043">
                  <c:v>44088.506249999999</c:v>
                </c:pt>
                <c:pt idx="93044">
                  <c:v>44088.506944444445</c:v>
                </c:pt>
                <c:pt idx="93045">
                  <c:v>44088.507638888892</c:v>
                </c:pt>
                <c:pt idx="93046">
                  <c:v>44088.508333333331</c:v>
                </c:pt>
                <c:pt idx="93047">
                  <c:v>44088.509027777778</c:v>
                </c:pt>
                <c:pt idx="93048">
                  <c:v>44088.509722222225</c:v>
                </c:pt>
                <c:pt idx="93049">
                  <c:v>44088.510416666664</c:v>
                </c:pt>
                <c:pt idx="93050">
                  <c:v>44088.511111111111</c:v>
                </c:pt>
                <c:pt idx="93051">
                  <c:v>44088.511805555558</c:v>
                </c:pt>
                <c:pt idx="93052">
                  <c:v>44088.512499999997</c:v>
                </c:pt>
                <c:pt idx="93053">
                  <c:v>44088.513194444444</c:v>
                </c:pt>
                <c:pt idx="93054">
                  <c:v>44088.513888888891</c:v>
                </c:pt>
                <c:pt idx="93055">
                  <c:v>44088.51458333333</c:v>
                </c:pt>
                <c:pt idx="93056">
                  <c:v>44088.515277777777</c:v>
                </c:pt>
                <c:pt idx="93057">
                  <c:v>44088.515972222223</c:v>
                </c:pt>
                <c:pt idx="93058">
                  <c:v>44088.51666666667</c:v>
                </c:pt>
                <c:pt idx="93059">
                  <c:v>44088.517361111109</c:v>
                </c:pt>
                <c:pt idx="93060">
                  <c:v>44088.518055555556</c:v>
                </c:pt>
                <c:pt idx="93061">
                  <c:v>44088.518750000003</c:v>
                </c:pt>
                <c:pt idx="93062">
                  <c:v>44088.519444444442</c:v>
                </c:pt>
                <c:pt idx="93063">
                  <c:v>44088.520138888889</c:v>
                </c:pt>
                <c:pt idx="93064">
                  <c:v>44088.520833333336</c:v>
                </c:pt>
                <c:pt idx="93065">
                  <c:v>44088.521527777775</c:v>
                </c:pt>
                <c:pt idx="93066">
                  <c:v>44088.522222222222</c:v>
                </c:pt>
                <c:pt idx="93067">
                  <c:v>44088.522916666669</c:v>
                </c:pt>
                <c:pt idx="93068">
                  <c:v>44088.523611111108</c:v>
                </c:pt>
                <c:pt idx="93069">
                  <c:v>44088.524305555555</c:v>
                </c:pt>
                <c:pt idx="93070">
                  <c:v>44088.525000000001</c:v>
                </c:pt>
                <c:pt idx="93071">
                  <c:v>44088.525694444441</c:v>
                </c:pt>
                <c:pt idx="93072">
                  <c:v>44088.526388888888</c:v>
                </c:pt>
                <c:pt idx="93073">
                  <c:v>44088.527083333334</c:v>
                </c:pt>
                <c:pt idx="93074">
                  <c:v>44088.527777777781</c:v>
                </c:pt>
                <c:pt idx="93075">
                  <c:v>44088.52847222222</c:v>
                </c:pt>
                <c:pt idx="93076">
                  <c:v>44088.529166666667</c:v>
                </c:pt>
                <c:pt idx="93077">
                  <c:v>44088.529861111114</c:v>
                </c:pt>
                <c:pt idx="93078">
                  <c:v>44088.530555555553</c:v>
                </c:pt>
                <c:pt idx="93079">
                  <c:v>44088.53125</c:v>
                </c:pt>
                <c:pt idx="93080">
                  <c:v>44088.531944444447</c:v>
                </c:pt>
                <c:pt idx="93081">
                  <c:v>44088.532638888886</c:v>
                </c:pt>
                <c:pt idx="93082">
                  <c:v>44088.533333333333</c:v>
                </c:pt>
                <c:pt idx="93083">
                  <c:v>44088.53402777778</c:v>
                </c:pt>
                <c:pt idx="93084">
                  <c:v>44088.534722222219</c:v>
                </c:pt>
                <c:pt idx="93085">
                  <c:v>44088.535416666666</c:v>
                </c:pt>
                <c:pt idx="93086">
                  <c:v>44088.536111111112</c:v>
                </c:pt>
                <c:pt idx="93087">
                  <c:v>44088.536805555559</c:v>
                </c:pt>
                <c:pt idx="93088">
                  <c:v>44088.537499999999</c:v>
                </c:pt>
                <c:pt idx="93089">
                  <c:v>44088.538194444445</c:v>
                </c:pt>
                <c:pt idx="93090">
                  <c:v>44088.538888888892</c:v>
                </c:pt>
                <c:pt idx="93091">
                  <c:v>44088.539583333331</c:v>
                </c:pt>
                <c:pt idx="93092">
                  <c:v>44088.540277777778</c:v>
                </c:pt>
                <c:pt idx="93093">
                  <c:v>44088.540972222225</c:v>
                </c:pt>
                <c:pt idx="93094">
                  <c:v>44088.541666666664</c:v>
                </c:pt>
                <c:pt idx="93095">
                  <c:v>44088.542361111111</c:v>
                </c:pt>
                <c:pt idx="93096">
                  <c:v>44088.543055555558</c:v>
                </c:pt>
                <c:pt idx="93097">
                  <c:v>44088.543749999997</c:v>
                </c:pt>
                <c:pt idx="93098">
                  <c:v>44088.544444444444</c:v>
                </c:pt>
                <c:pt idx="93099">
                  <c:v>44088.545138888891</c:v>
                </c:pt>
                <c:pt idx="93100">
                  <c:v>44088.54583333333</c:v>
                </c:pt>
                <c:pt idx="93101">
                  <c:v>44088.546527777777</c:v>
                </c:pt>
                <c:pt idx="93102">
                  <c:v>44088.547222222223</c:v>
                </c:pt>
                <c:pt idx="93103">
                  <c:v>44088.54791666667</c:v>
                </c:pt>
                <c:pt idx="93104">
                  <c:v>44088.548611111109</c:v>
                </c:pt>
                <c:pt idx="93105">
                  <c:v>44088.549305555556</c:v>
                </c:pt>
                <c:pt idx="93106">
                  <c:v>44088.55</c:v>
                </c:pt>
                <c:pt idx="93107">
                  <c:v>44088.550694444442</c:v>
                </c:pt>
                <c:pt idx="93108">
                  <c:v>44088.551388888889</c:v>
                </c:pt>
                <c:pt idx="93109">
                  <c:v>44088.552083333336</c:v>
                </c:pt>
                <c:pt idx="93110">
                  <c:v>44088.552777777775</c:v>
                </c:pt>
                <c:pt idx="93111">
                  <c:v>44088.553472222222</c:v>
                </c:pt>
                <c:pt idx="93112">
                  <c:v>44088.554166666669</c:v>
                </c:pt>
                <c:pt idx="93113">
                  <c:v>44088.554861111108</c:v>
                </c:pt>
                <c:pt idx="93114">
                  <c:v>44088.555555555555</c:v>
                </c:pt>
                <c:pt idx="93115">
                  <c:v>44088.556250000001</c:v>
                </c:pt>
                <c:pt idx="93116">
                  <c:v>44088.556944444441</c:v>
                </c:pt>
                <c:pt idx="93117">
                  <c:v>44088.557638888888</c:v>
                </c:pt>
                <c:pt idx="93118">
                  <c:v>44088.558333333334</c:v>
                </c:pt>
                <c:pt idx="93119">
                  <c:v>44088.559027777781</c:v>
                </c:pt>
                <c:pt idx="93120">
                  <c:v>44088.55972222222</c:v>
                </c:pt>
                <c:pt idx="93121">
                  <c:v>44088.560416666667</c:v>
                </c:pt>
                <c:pt idx="93122">
                  <c:v>44088.561111111114</c:v>
                </c:pt>
                <c:pt idx="93123">
                  <c:v>44088.561805555553</c:v>
                </c:pt>
                <c:pt idx="93124">
                  <c:v>44088.5625</c:v>
                </c:pt>
                <c:pt idx="93125">
                  <c:v>44088.563194444447</c:v>
                </c:pt>
                <c:pt idx="93126">
                  <c:v>44088.563888888886</c:v>
                </c:pt>
                <c:pt idx="93127">
                  <c:v>44088.564583333333</c:v>
                </c:pt>
                <c:pt idx="93128">
                  <c:v>44088.56527777778</c:v>
                </c:pt>
                <c:pt idx="93129">
                  <c:v>44088.565972222219</c:v>
                </c:pt>
                <c:pt idx="93130">
                  <c:v>44088.566666666666</c:v>
                </c:pt>
                <c:pt idx="93131">
                  <c:v>44088.567361111112</c:v>
                </c:pt>
                <c:pt idx="93132">
                  <c:v>44088.568055555559</c:v>
                </c:pt>
                <c:pt idx="93133">
                  <c:v>44088.568749999999</c:v>
                </c:pt>
                <c:pt idx="93134">
                  <c:v>44088.569444444445</c:v>
                </c:pt>
                <c:pt idx="93135">
                  <c:v>44088.570138888892</c:v>
                </c:pt>
                <c:pt idx="93136">
                  <c:v>44088.570833333331</c:v>
                </c:pt>
                <c:pt idx="93137">
                  <c:v>44088.571527777778</c:v>
                </c:pt>
                <c:pt idx="93138">
                  <c:v>44088.572222222225</c:v>
                </c:pt>
                <c:pt idx="93139">
                  <c:v>44088.572916666664</c:v>
                </c:pt>
                <c:pt idx="93140">
                  <c:v>44088.573611111111</c:v>
                </c:pt>
                <c:pt idx="93141">
                  <c:v>44088.574305555558</c:v>
                </c:pt>
                <c:pt idx="93142">
                  <c:v>44088.574999999997</c:v>
                </c:pt>
                <c:pt idx="93143">
                  <c:v>44088.575694444444</c:v>
                </c:pt>
                <c:pt idx="93144">
                  <c:v>44088.576388888891</c:v>
                </c:pt>
                <c:pt idx="93145">
                  <c:v>44088.57708333333</c:v>
                </c:pt>
                <c:pt idx="93146">
                  <c:v>44088.577777777777</c:v>
                </c:pt>
                <c:pt idx="93147">
                  <c:v>44088.578472222223</c:v>
                </c:pt>
                <c:pt idx="93148">
                  <c:v>44088.57916666667</c:v>
                </c:pt>
                <c:pt idx="93149">
                  <c:v>44088.579861111109</c:v>
                </c:pt>
                <c:pt idx="93150">
                  <c:v>44088.580555555556</c:v>
                </c:pt>
                <c:pt idx="93151">
                  <c:v>44088.581250000003</c:v>
                </c:pt>
                <c:pt idx="93152">
                  <c:v>44088.581944444442</c:v>
                </c:pt>
                <c:pt idx="93153">
                  <c:v>44088.582638888889</c:v>
                </c:pt>
                <c:pt idx="93154">
                  <c:v>44088.583333333336</c:v>
                </c:pt>
                <c:pt idx="93155">
                  <c:v>44088.584027777775</c:v>
                </c:pt>
                <c:pt idx="93156">
                  <c:v>44088.584722222222</c:v>
                </c:pt>
                <c:pt idx="93157">
                  <c:v>44088.585416666669</c:v>
                </c:pt>
                <c:pt idx="93158">
                  <c:v>44088.586111111108</c:v>
                </c:pt>
                <c:pt idx="93159">
                  <c:v>44088.586805555555</c:v>
                </c:pt>
                <c:pt idx="93160">
                  <c:v>44088.587500000001</c:v>
                </c:pt>
                <c:pt idx="93161">
                  <c:v>44088.588194444441</c:v>
                </c:pt>
                <c:pt idx="93162">
                  <c:v>44088.588888888888</c:v>
                </c:pt>
                <c:pt idx="93163">
                  <c:v>44088.589583333334</c:v>
                </c:pt>
                <c:pt idx="93164">
                  <c:v>44088.590277777781</c:v>
                </c:pt>
                <c:pt idx="93165">
                  <c:v>44088.59097222222</c:v>
                </c:pt>
                <c:pt idx="93166">
                  <c:v>44088.591666666667</c:v>
                </c:pt>
                <c:pt idx="93167">
                  <c:v>44088.592361111114</c:v>
                </c:pt>
                <c:pt idx="93168">
                  <c:v>44088.593055555553</c:v>
                </c:pt>
                <c:pt idx="93169">
                  <c:v>44088.59375</c:v>
                </c:pt>
                <c:pt idx="93170">
                  <c:v>44088.594444444447</c:v>
                </c:pt>
                <c:pt idx="93171">
                  <c:v>44088.595138888886</c:v>
                </c:pt>
                <c:pt idx="93172">
                  <c:v>44088.595833333333</c:v>
                </c:pt>
                <c:pt idx="93173">
                  <c:v>44088.59652777778</c:v>
                </c:pt>
                <c:pt idx="93174">
                  <c:v>44088.597222222219</c:v>
                </c:pt>
                <c:pt idx="93175">
                  <c:v>44088.597916666666</c:v>
                </c:pt>
                <c:pt idx="93176">
                  <c:v>44088.598611111112</c:v>
                </c:pt>
                <c:pt idx="93177">
                  <c:v>44088.599305555559</c:v>
                </c:pt>
                <c:pt idx="93178">
                  <c:v>44088.6</c:v>
                </c:pt>
                <c:pt idx="93179">
                  <c:v>44088.600694444445</c:v>
                </c:pt>
                <c:pt idx="93180">
                  <c:v>44088.601388888892</c:v>
                </c:pt>
                <c:pt idx="93181">
                  <c:v>44088.602083333331</c:v>
                </c:pt>
                <c:pt idx="93182">
                  <c:v>44088.602777777778</c:v>
                </c:pt>
                <c:pt idx="93183">
                  <c:v>44088.603472222225</c:v>
                </c:pt>
                <c:pt idx="93184">
                  <c:v>44088.604166666664</c:v>
                </c:pt>
                <c:pt idx="93185">
                  <c:v>44088.604861111111</c:v>
                </c:pt>
                <c:pt idx="93186">
                  <c:v>44088.605555555558</c:v>
                </c:pt>
                <c:pt idx="93187">
                  <c:v>44088.606249999997</c:v>
                </c:pt>
                <c:pt idx="93188">
                  <c:v>44088.606944444444</c:v>
                </c:pt>
                <c:pt idx="93189">
                  <c:v>44088.607638888891</c:v>
                </c:pt>
                <c:pt idx="93190">
                  <c:v>44088.60833333333</c:v>
                </c:pt>
                <c:pt idx="93191">
                  <c:v>44088.609027777777</c:v>
                </c:pt>
                <c:pt idx="93192">
                  <c:v>44088.609722222223</c:v>
                </c:pt>
                <c:pt idx="93193">
                  <c:v>44088.61041666667</c:v>
                </c:pt>
                <c:pt idx="93194">
                  <c:v>44088.611111111109</c:v>
                </c:pt>
                <c:pt idx="93195">
                  <c:v>44088.611805555556</c:v>
                </c:pt>
                <c:pt idx="93196">
                  <c:v>44088.612500000003</c:v>
                </c:pt>
                <c:pt idx="93197">
                  <c:v>44088.613194444442</c:v>
                </c:pt>
                <c:pt idx="93198">
                  <c:v>44088.613888888889</c:v>
                </c:pt>
                <c:pt idx="93199">
                  <c:v>44088.614583333336</c:v>
                </c:pt>
                <c:pt idx="93200">
                  <c:v>44088.615277777775</c:v>
                </c:pt>
                <c:pt idx="93201">
                  <c:v>44088.615972222222</c:v>
                </c:pt>
                <c:pt idx="93202">
                  <c:v>44088.616666666669</c:v>
                </c:pt>
                <c:pt idx="93203">
                  <c:v>44088.617361111108</c:v>
                </c:pt>
                <c:pt idx="93204">
                  <c:v>44088.618055555555</c:v>
                </c:pt>
                <c:pt idx="93205">
                  <c:v>44088.618750000001</c:v>
                </c:pt>
                <c:pt idx="93206">
                  <c:v>44088.619444444441</c:v>
                </c:pt>
                <c:pt idx="93207">
                  <c:v>44088.620138888888</c:v>
                </c:pt>
                <c:pt idx="93208">
                  <c:v>44088.620833333334</c:v>
                </c:pt>
                <c:pt idx="93209">
                  <c:v>44088.621527777781</c:v>
                </c:pt>
                <c:pt idx="93210">
                  <c:v>44088.62222222222</c:v>
                </c:pt>
                <c:pt idx="93211">
                  <c:v>44088.622916666667</c:v>
                </c:pt>
                <c:pt idx="93212">
                  <c:v>44088.623611111114</c:v>
                </c:pt>
                <c:pt idx="93213">
                  <c:v>44088.624305555553</c:v>
                </c:pt>
                <c:pt idx="93214">
                  <c:v>44088.625</c:v>
                </c:pt>
                <c:pt idx="93215">
                  <c:v>44088.625694444447</c:v>
                </c:pt>
                <c:pt idx="93216">
                  <c:v>44088.626388888886</c:v>
                </c:pt>
                <c:pt idx="93217">
                  <c:v>44088.627083333333</c:v>
                </c:pt>
                <c:pt idx="93218">
                  <c:v>44088.62777777778</c:v>
                </c:pt>
                <c:pt idx="93219">
                  <c:v>44088.628472222219</c:v>
                </c:pt>
                <c:pt idx="93220">
                  <c:v>44088.629166666666</c:v>
                </c:pt>
                <c:pt idx="93221">
                  <c:v>44088.629861111112</c:v>
                </c:pt>
                <c:pt idx="93222">
                  <c:v>44088.630555555559</c:v>
                </c:pt>
                <c:pt idx="93223">
                  <c:v>44088.631249999999</c:v>
                </c:pt>
                <c:pt idx="93224">
                  <c:v>44088.631944444445</c:v>
                </c:pt>
                <c:pt idx="93225">
                  <c:v>44088.632638888892</c:v>
                </c:pt>
                <c:pt idx="93226">
                  <c:v>44088.633333333331</c:v>
                </c:pt>
                <c:pt idx="93227">
                  <c:v>44088.634027777778</c:v>
                </c:pt>
                <c:pt idx="93228">
                  <c:v>44088.634722222225</c:v>
                </c:pt>
                <c:pt idx="93229">
                  <c:v>44088.635416666664</c:v>
                </c:pt>
                <c:pt idx="93230">
                  <c:v>44088.636111111111</c:v>
                </c:pt>
                <c:pt idx="93231">
                  <c:v>44088.636805555558</c:v>
                </c:pt>
                <c:pt idx="93232">
                  <c:v>44088.637499999997</c:v>
                </c:pt>
                <c:pt idx="93233">
                  <c:v>44088.638194444444</c:v>
                </c:pt>
                <c:pt idx="93234">
                  <c:v>44088.638888888891</c:v>
                </c:pt>
                <c:pt idx="93235">
                  <c:v>44088.63958333333</c:v>
                </c:pt>
                <c:pt idx="93236">
                  <c:v>44088.640277777777</c:v>
                </c:pt>
                <c:pt idx="93237">
                  <c:v>44088.640972222223</c:v>
                </c:pt>
                <c:pt idx="93238">
                  <c:v>44088.64166666667</c:v>
                </c:pt>
                <c:pt idx="93239">
                  <c:v>44088.642361111109</c:v>
                </c:pt>
                <c:pt idx="93240">
                  <c:v>44088.643055555556</c:v>
                </c:pt>
                <c:pt idx="93241">
                  <c:v>44088.643750000003</c:v>
                </c:pt>
                <c:pt idx="93242">
                  <c:v>44088.644444444442</c:v>
                </c:pt>
                <c:pt idx="93243">
                  <c:v>44088.645138888889</c:v>
                </c:pt>
                <c:pt idx="93244">
                  <c:v>44088.645833333336</c:v>
                </c:pt>
                <c:pt idx="93245">
                  <c:v>44088.646527777775</c:v>
                </c:pt>
                <c:pt idx="93246">
                  <c:v>44088.647222222222</c:v>
                </c:pt>
                <c:pt idx="93247">
                  <c:v>44088.647916666669</c:v>
                </c:pt>
                <c:pt idx="93248">
                  <c:v>44088.648611111108</c:v>
                </c:pt>
                <c:pt idx="93249">
                  <c:v>44088.649305555555</c:v>
                </c:pt>
                <c:pt idx="93250">
                  <c:v>44088.65</c:v>
                </c:pt>
                <c:pt idx="93251">
                  <c:v>44088.650694444441</c:v>
                </c:pt>
                <c:pt idx="93252">
                  <c:v>44088.651388888888</c:v>
                </c:pt>
                <c:pt idx="93253">
                  <c:v>44088.652083333334</c:v>
                </c:pt>
                <c:pt idx="93254">
                  <c:v>44088.652777777781</c:v>
                </c:pt>
                <c:pt idx="93255">
                  <c:v>44088.65347222222</c:v>
                </c:pt>
                <c:pt idx="93256">
                  <c:v>44088.654166666667</c:v>
                </c:pt>
                <c:pt idx="93257">
                  <c:v>44088.654861111114</c:v>
                </c:pt>
                <c:pt idx="93258">
                  <c:v>44088.655555555553</c:v>
                </c:pt>
                <c:pt idx="93259">
                  <c:v>44088.65625</c:v>
                </c:pt>
                <c:pt idx="93260">
                  <c:v>44088.656944444447</c:v>
                </c:pt>
                <c:pt idx="93261">
                  <c:v>44088.657638888886</c:v>
                </c:pt>
                <c:pt idx="93262">
                  <c:v>44088.658333333333</c:v>
                </c:pt>
                <c:pt idx="93263">
                  <c:v>44088.65902777778</c:v>
                </c:pt>
                <c:pt idx="93264">
                  <c:v>44088.659722222219</c:v>
                </c:pt>
                <c:pt idx="93265">
                  <c:v>44088.660416666666</c:v>
                </c:pt>
                <c:pt idx="93266">
                  <c:v>44088.661111111112</c:v>
                </c:pt>
                <c:pt idx="93267">
                  <c:v>44088.661805555559</c:v>
                </c:pt>
                <c:pt idx="93268">
                  <c:v>44088.662499999999</c:v>
                </c:pt>
                <c:pt idx="93269">
                  <c:v>44088.663194444445</c:v>
                </c:pt>
                <c:pt idx="93270">
                  <c:v>44088.663888888892</c:v>
                </c:pt>
                <c:pt idx="93271">
                  <c:v>44088.664583333331</c:v>
                </c:pt>
                <c:pt idx="93272">
                  <c:v>44088.665277777778</c:v>
                </c:pt>
                <c:pt idx="93273">
                  <c:v>44088.665972222225</c:v>
                </c:pt>
                <c:pt idx="93274">
                  <c:v>44088.666666666664</c:v>
                </c:pt>
                <c:pt idx="93275">
                  <c:v>44088.667361111111</c:v>
                </c:pt>
                <c:pt idx="93276">
                  <c:v>44088.668055555558</c:v>
                </c:pt>
                <c:pt idx="93277">
                  <c:v>44088.668749999997</c:v>
                </c:pt>
                <c:pt idx="93278">
                  <c:v>44088.669444444444</c:v>
                </c:pt>
                <c:pt idx="93279">
                  <c:v>44088.670138888891</c:v>
                </c:pt>
                <c:pt idx="93280">
                  <c:v>44088.67083333333</c:v>
                </c:pt>
                <c:pt idx="93281">
                  <c:v>44088.671527777777</c:v>
                </c:pt>
                <c:pt idx="93282">
                  <c:v>44088.672222222223</c:v>
                </c:pt>
                <c:pt idx="93283">
                  <c:v>44088.67291666667</c:v>
                </c:pt>
                <c:pt idx="93284">
                  <c:v>44088.673611111109</c:v>
                </c:pt>
                <c:pt idx="93285">
                  <c:v>44088.674305555556</c:v>
                </c:pt>
                <c:pt idx="93286">
                  <c:v>44088.675000000003</c:v>
                </c:pt>
                <c:pt idx="93287">
                  <c:v>44088.675694444442</c:v>
                </c:pt>
                <c:pt idx="93288">
                  <c:v>44088.676388888889</c:v>
                </c:pt>
                <c:pt idx="93289">
                  <c:v>44088.677083333336</c:v>
                </c:pt>
                <c:pt idx="93290">
                  <c:v>44088.677777777775</c:v>
                </c:pt>
                <c:pt idx="93291">
                  <c:v>44088.678472222222</c:v>
                </c:pt>
                <c:pt idx="93292">
                  <c:v>44088.679166666669</c:v>
                </c:pt>
                <c:pt idx="93293">
                  <c:v>44088.679861111108</c:v>
                </c:pt>
                <c:pt idx="93294">
                  <c:v>44088.680555555555</c:v>
                </c:pt>
                <c:pt idx="93295">
                  <c:v>44088.681250000001</c:v>
                </c:pt>
                <c:pt idx="93296">
                  <c:v>44088.681944444441</c:v>
                </c:pt>
                <c:pt idx="93297">
                  <c:v>44088.682638888888</c:v>
                </c:pt>
                <c:pt idx="93298">
                  <c:v>44088.683333333334</c:v>
                </c:pt>
                <c:pt idx="93299">
                  <c:v>44088.684027777781</c:v>
                </c:pt>
                <c:pt idx="93300">
                  <c:v>44088.68472222222</c:v>
                </c:pt>
                <c:pt idx="93301">
                  <c:v>44088.685416666667</c:v>
                </c:pt>
                <c:pt idx="93302">
                  <c:v>44088.686111111114</c:v>
                </c:pt>
                <c:pt idx="93303">
                  <c:v>44088.686805555553</c:v>
                </c:pt>
                <c:pt idx="93304">
                  <c:v>44088.6875</c:v>
                </c:pt>
                <c:pt idx="93305">
                  <c:v>44088.688194444447</c:v>
                </c:pt>
                <c:pt idx="93306">
                  <c:v>44088.688888888886</c:v>
                </c:pt>
                <c:pt idx="93307">
                  <c:v>44088.689583333333</c:v>
                </c:pt>
                <c:pt idx="93308">
                  <c:v>44088.69027777778</c:v>
                </c:pt>
                <c:pt idx="93309">
                  <c:v>44088.690972222219</c:v>
                </c:pt>
                <c:pt idx="93310">
                  <c:v>44088.691666666666</c:v>
                </c:pt>
                <c:pt idx="93311">
                  <c:v>44088.692361111112</c:v>
                </c:pt>
                <c:pt idx="93312">
                  <c:v>44088.693055555559</c:v>
                </c:pt>
                <c:pt idx="93313">
                  <c:v>44088.693749999999</c:v>
                </c:pt>
                <c:pt idx="93314">
                  <c:v>44088.694444444445</c:v>
                </c:pt>
                <c:pt idx="93315">
                  <c:v>44088.695138888892</c:v>
                </c:pt>
                <c:pt idx="93316">
                  <c:v>44088.695833333331</c:v>
                </c:pt>
                <c:pt idx="93317">
                  <c:v>44088.696527777778</c:v>
                </c:pt>
                <c:pt idx="93318">
                  <c:v>44088.697222222225</c:v>
                </c:pt>
                <c:pt idx="93319">
                  <c:v>44088.697916666664</c:v>
                </c:pt>
                <c:pt idx="93320">
                  <c:v>44088.698611111111</c:v>
                </c:pt>
                <c:pt idx="93321">
                  <c:v>44088.699305555558</c:v>
                </c:pt>
                <c:pt idx="93322">
                  <c:v>44088.7</c:v>
                </c:pt>
                <c:pt idx="93323">
                  <c:v>44088.700694444444</c:v>
                </c:pt>
                <c:pt idx="93324">
                  <c:v>44088.701388888891</c:v>
                </c:pt>
                <c:pt idx="93325">
                  <c:v>44088.70208333333</c:v>
                </c:pt>
                <c:pt idx="93326">
                  <c:v>44088.702777777777</c:v>
                </c:pt>
                <c:pt idx="93327">
                  <c:v>44088.703472222223</c:v>
                </c:pt>
                <c:pt idx="93328">
                  <c:v>44088.70416666667</c:v>
                </c:pt>
                <c:pt idx="93329">
                  <c:v>44088.704861111109</c:v>
                </c:pt>
                <c:pt idx="93330">
                  <c:v>44088.705555555556</c:v>
                </c:pt>
                <c:pt idx="93331">
                  <c:v>44088.706250000003</c:v>
                </c:pt>
                <c:pt idx="93332">
                  <c:v>44088.706944444442</c:v>
                </c:pt>
                <c:pt idx="93333">
                  <c:v>44088.707638888889</c:v>
                </c:pt>
                <c:pt idx="93334">
                  <c:v>44088.708333333336</c:v>
                </c:pt>
                <c:pt idx="93335">
                  <c:v>44088.709027777775</c:v>
                </c:pt>
                <c:pt idx="93336">
                  <c:v>44088.709722222222</c:v>
                </c:pt>
                <c:pt idx="93337">
                  <c:v>44088.710416666669</c:v>
                </c:pt>
                <c:pt idx="93338">
                  <c:v>44088.711111111108</c:v>
                </c:pt>
                <c:pt idx="93339">
                  <c:v>44088.711805555555</c:v>
                </c:pt>
                <c:pt idx="93340">
                  <c:v>44088.712500000001</c:v>
                </c:pt>
                <c:pt idx="93341">
                  <c:v>44088.713194444441</c:v>
                </c:pt>
                <c:pt idx="93342">
                  <c:v>44088.713888888888</c:v>
                </c:pt>
                <c:pt idx="93343">
                  <c:v>44088.714583333334</c:v>
                </c:pt>
                <c:pt idx="93344">
                  <c:v>44088.715277777781</c:v>
                </c:pt>
                <c:pt idx="93345">
                  <c:v>44088.71597222222</c:v>
                </c:pt>
                <c:pt idx="93346">
                  <c:v>44088.716666666667</c:v>
                </c:pt>
                <c:pt idx="93347">
                  <c:v>44088.717361111114</c:v>
                </c:pt>
                <c:pt idx="93348">
                  <c:v>44088.718055555553</c:v>
                </c:pt>
                <c:pt idx="93349">
                  <c:v>44088.71875</c:v>
                </c:pt>
                <c:pt idx="93350">
                  <c:v>44088.719444444447</c:v>
                </c:pt>
                <c:pt idx="93351">
                  <c:v>44088.720138888886</c:v>
                </c:pt>
                <c:pt idx="93352">
                  <c:v>44088.720833333333</c:v>
                </c:pt>
                <c:pt idx="93353">
                  <c:v>44088.72152777778</c:v>
                </c:pt>
                <c:pt idx="93354">
                  <c:v>44088.722222222219</c:v>
                </c:pt>
                <c:pt idx="93355">
                  <c:v>44088.722916666666</c:v>
                </c:pt>
                <c:pt idx="93356">
                  <c:v>44088.723611111112</c:v>
                </c:pt>
                <c:pt idx="93357">
                  <c:v>44088.724305555559</c:v>
                </c:pt>
                <c:pt idx="93358">
                  <c:v>44088.724999999999</c:v>
                </c:pt>
                <c:pt idx="93359">
                  <c:v>44088.725694444445</c:v>
                </c:pt>
                <c:pt idx="93360">
                  <c:v>44088.726388888892</c:v>
                </c:pt>
                <c:pt idx="93361">
                  <c:v>44088.727083333331</c:v>
                </c:pt>
                <c:pt idx="93362">
                  <c:v>44088.727777777778</c:v>
                </c:pt>
                <c:pt idx="93363">
                  <c:v>44088.728472222225</c:v>
                </c:pt>
                <c:pt idx="93364">
                  <c:v>44088.729166666664</c:v>
                </c:pt>
                <c:pt idx="93365">
                  <c:v>44088.729861111111</c:v>
                </c:pt>
                <c:pt idx="93366">
                  <c:v>44088.730555555558</c:v>
                </c:pt>
                <c:pt idx="93367">
                  <c:v>44088.731249999997</c:v>
                </c:pt>
                <c:pt idx="93368">
                  <c:v>44088.731944444444</c:v>
                </c:pt>
                <c:pt idx="93369">
                  <c:v>44088.732638888891</c:v>
                </c:pt>
                <c:pt idx="93370">
                  <c:v>44088.73333333333</c:v>
                </c:pt>
                <c:pt idx="93371">
                  <c:v>44088.734027777777</c:v>
                </c:pt>
                <c:pt idx="93372">
                  <c:v>44088.734722222223</c:v>
                </c:pt>
                <c:pt idx="93373">
                  <c:v>44088.73541666667</c:v>
                </c:pt>
                <c:pt idx="93374">
                  <c:v>44088.736111111109</c:v>
                </c:pt>
                <c:pt idx="93375">
                  <c:v>44088.736805555556</c:v>
                </c:pt>
                <c:pt idx="93376">
                  <c:v>44088.737500000003</c:v>
                </c:pt>
                <c:pt idx="93377">
                  <c:v>44088.738194444442</c:v>
                </c:pt>
                <c:pt idx="93378">
                  <c:v>44088.738888888889</c:v>
                </c:pt>
                <c:pt idx="93379">
                  <c:v>44088.739583333336</c:v>
                </c:pt>
                <c:pt idx="93380">
                  <c:v>44088.740277777775</c:v>
                </c:pt>
                <c:pt idx="93381">
                  <c:v>44088.740972222222</c:v>
                </c:pt>
                <c:pt idx="93382">
                  <c:v>44088.741666666669</c:v>
                </c:pt>
                <c:pt idx="93383">
                  <c:v>44088.742361111108</c:v>
                </c:pt>
                <c:pt idx="93384">
                  <c:v>44088.743055555555</c:v>
                </c:pt>
                <c:pt idx="93385">
                  <c:v>44088.743750000001</c:v>
                </c:pt>
                <c:pt idx="93386">
                  <c:v>44088.744444444441</c:v>
                </c:pt>
                <c:pt idx="93387">
                  <c:v>44088.745138888888</c:v>
                </c:pt>
                <c:pt idx="93388">
                  <c:v>44088.745833333334</c:v>
                </c:pt>
                <c:pt idx="93389">
                  <c:v>44088.746527777781</c:v>
                </c:pt>
                <c:pt idx="93390">
                  <c:v>44088.74722222222</c:v>
                </c:pt>
                <c:pt idx="93391">
                  <c:v>44088.747916666667</c:v>
                </c:pt>
                <c:pt idx="93392">
                  <c:v>44088.748611111114</c:v>
                </c:pt>
                <c:pt idx="93393">
                  <c:v>44088.749305555553</c:v>
                </c:pt>
                <c:pt idx="93394">
                  <c:v>44088.75</c:v>
                </c:pt>
                <c:pt idx="93395">
                  <c:v>44088.750694444447</c:v>
                </c:pt>
                <c:pt idx="93396">
                  <c:v>44088.751388888886</c:v>
                </c:pt>
                <c:pt idx="93397">
                  <c:v>44088.752083333333</c:v>
                </c:pt>
                <c:pt idx="93398">
                  <c:v>44088.75277777778</c:v>
                </c:pt>
                <c:pt idx="93399">
                  <c:v>44088.753472222219</c:v>
                </c:pt>
                <c:pt idx="93400">
                  <c:v>44088.754166666666</c:v>
                </c:pt>
                <c:pt idx="93401">
                  <c:v>44088.754861111112</c:v>
                </c:pt>
                <c:pt idx="93402">
                  <c:v>44088.755555555559</c:v>
                </c:pt>
                <c:pt idx="93403">
                  <c:v>44088.756249999999</c:v>
                </c:pt>
                <c:pt idx="93404">
                  <c:v>44088.756944444445</c:v>
                </c:pt>
                <c:pt idx="93405">
                  <c:v>44088.757638888892</c:v>
                </c:pt>
                <c:pt idx="93406">
                  <c:v>44088.758333333331</c:v>
                </c:pt>
                <c:pt idx="93407">
                  <c:v>44088.759027777778</c:v>
                </c:pt>
                <c:pt idx="93408">
                  <c:v>44088.759722222225</c:v>
                </c:pt>
                <c:pt idx="93409">
                  <c:v>44088.760416666664</c:v>
                </c:pt>
                <c:pt idx="93410">
                  <c:v>44088.761111111111</c:v>
                </c:pt>
                <c:pt idx="93411">
                  <c:v>44088.761805555558</c:v>
                </c:pt>
                <c:pt idx="93412">
                  <c:v>44088.762499999997</c:v>
                </c:pt>
                <c:pt idx="93413">
                  <c:v>44088.763194444444</c:v>
                </c:pt>
                <c:pt idx="93414">
                  <c:v>44088.763888888891</c:v>
                </c:pt>
                <c:pt idx="93415">
                  <c:v>44088.76458333333</c:v>
                </c:pt>
                <c:pt idx="93416">
                  <c:v>44088.765277777777</c:v>
                </c:pt>
                <c:pt idx="93417">
                  <c:v>44088.765972222223</c:v>
                </c:pt>
                <c:pt idx="93418">
                  <c:v>44088.76666666667</c:v>
                </c:pt>
                <c:pt idx="93419">
                  <c:v>44088.767361111109</c:v>
                </c:pt>
                <c:pt idx="93420">
                  <c:v>44088.768055555556</c:v>
                </c:pt>
                <c:pt idx="93421">
                  <c:v>44088.768750000003</c:v>
                </c:pt>
                <c:pt idx="93422">
                  <c:v>44088.769444444442</c:v>
                </c:pt>
                <c:pt idx="93423">
                  <c:v>44088.770138888889</c:v>
                </c:pt>
                <c:pt idx="93424">
                  <c:v>44088.770833333336</c:v>
                </c:pt>
                <c:pt idx="93425">
                  <c:v>44088.771527777775</c:v>
                </c:pt>
                <c:pt idx="93426">
                  <c:v>44088.772222222222</c:v>
                </c:pt>
                <c:pt idx="93427">
                  <c:v>44088.772916666669</c:v>
                </c:pt>
                <c:pt idx="93428">
                  <c:v>44088.773611111108</c:v>
                </c:pt>
                <c:pt idx="93429">
                  <c:v>44088.774305555555</c:v>
                </c:pt>
                <c:pt idx="93430">
                  <c:v>44088.775000000001</c:v>
                </c:pt>
                <c:pt idx="93431">
                  <c:v>44088.775694444441</c:v>
                </c:pt>
                <c:pt idx="93432">
                  <c:v>44088.776388888888</c:v>
                </c:pt>
                <c:pt idx="93433">
                  <c:v>44088.777083333334</c:v>
                </c:pt>
                <c:pt idx="93434">
                  <c:v>44088.777777777781</c:v>
                </c:pt>
                <c:pt idx="93435">
                  <c:v>44088.77847222222</c:v>
                </c:pt>
                <c:pt idx="93436">
                  <c:v>44088.779166666667</c:v>
                </c:pt>
                <c:pt idx="93437">
                  <c:v>44088.779861111114</c:v>
                </c:pt>
                <c:pt idx="93438">
                  <c:v>44088.780555555553</c:v>
                </c:pt>
                <c:pt idx="93439">
                  <c:v>44088.78125</c:v>
                </c:pt>
                <c:pt idx="93440">
                  <c:v>44088.781944444447</c:v>
                </c:pt>
                <c:pt idx="93441">
                  <c:v>44088.782638888886</c:v>
                </c:pt>
                <c:pt idx="93442">
                  <c:v>44088.783333333333</c:v>
                </c:pt>
                <c:pt idx="93443">
                  <c:v>44088.78402777778</c:v>
                </c:pt>
                <c:pt idx="93444">
                  <c:v>44088.784722222219</c:v>
                </c:pt>
                <c:pt idx="93445">
                  <c:v>44088.785416666666</c:v>
                </c:pt>
                <c:pt idx="93446">
                  <c:v>44088.786111111112</c:v>
                </c:pt>
                <c:pt idx="93447">
                  <c:v>44088.786805555559</c:v>
                </c:pt>
                <c:pt idx="93448">
                  <c:v>44088.787499999999</c:v>
                </c:pt>
                <c:pt idx="93449">
                  <c:v>44088.788194444445</c:v>
                </c:pt>
                <c:pt idx="93450">
                  <c:v>44088.788888888892</c:v>
                </c:pt>
                <c:pt idx="93451">
                  <c:v>44088.789583333331</c:v>
                </c:pt>
                <c:pt idx="93452">
                  <c:v>44088.790277777778</c:v>
                </c:pt>
                <c:pt idx="93453">
                  <c:v>44088.790972222225</c:v>
                </c:pt>
                <c:pt idx="93454">
                  <c:v>44088.791666666664</c:v>
                </c:pt>
                <c:pt idx="93455">
                  <c:v>44088.792361111111</c:v>
                </c:pt>
                <c:pt idx="93456">
                  <c:v>44088.793055555558</c:v>
                </c:pt>
                <c:pt idx="93457">
                  <c:v>44088.793749999997</c:v>
                </c:pt>
                <c:pt idx="93458">
                  <c:v>44088.794444444444</c:v>
                </c:pt>
                <c:pt idx="93459">
                  <c:v>44088.795138888891</c:v>
                </c:pt>
                <c:pt idx="93460">
                  <c:v>44088.79583333333</c:v>
                </c:pt>
                <c:pt idx="93461">
                  <c:v>44088.796527777777</c:v>
                </c:pt>
                <c:pt idx="93462">
                  <c:v>44088.797222222223</c:v>
                </c:pt>
                <c:pt idx="93463">
                  <c:v>44088.79791666667</c:v>
                </c:pt>
                <c:pt idx="93464">
                  <c:v>44088.798611111109</c:v>
                </c:pt>
                <c:pt idx="93465">
                  <c:v>44088.799305555556</c:v>
                </c:pt>
                <c:pt idx="93466">
                  <c:v>44088.800000000003</c:v>
                </c:pt>
                <c:pt idx="93467">
                  <c:v>44088.800694444442</c:v>
                </c:pt>
                <c:pt idx="93468">
                  <c:v>44088.801388888889</c:v>
                </c:pt>
                <c:pt idx="93469">
                  <c:v>44088.802083333336</c:v>
                </c:pt>
                <c:pt idx="93470">
                  <c:v>44088.802777777775</c:v>
                </c:pt>
                <c:pt idx="93471">
                  <c:v>44088.803472222222</c:v>
                </c:pt>
                <c:pt idx="93472">
                  <c:v>44088.804166666669</c:v>
                </c:pt>
                <c:pt idx="93473">
                  <c:v>44088.804861111108</c:v>
                </c:pt>
                <c:pt idx="93474">
                  <c:v>44088.805555555555</c:v>
                </c:pt>
                <c:pt idx="93475">
                  <c:v>44088.806250000001</c:v>
                </c:pt>
                <c:pt idx="93476">
                  <c:v>44088.806944444441</c:v>
                </c:pt>
                <c:pt idx="93477">
                  <c:v>44088.807638888888</c:v>
                </c:pt>
                <c:pt idx="93478">
                  <c:v>44088.808333333334</c:v>
                </c:pt>
                <c:pt idx="93479">
                  <c:v>44088.809027777781</c:v>
                </c:pt>
                <c:pt idx="93480">
                  <c:v>44088.80972222222</c:v>
                </c:pt>
                <c:pt idx="93481">
                  <c:v>44088.810416666667</c:v>
                </c:pt>
                <c:pt idx="93482">
                  <c:v>44088.811111111114</c:v>
                </c:pt>
                <c:pt idx="93483">
                  <c:v>44088.811805555553</c:v>
                </c:pt>
                <c:pt idx="93484">
                  <c:v>44088.8125</c:v>
                </c:pt>
                <c:pt idx="93485">
                  <c:v>44088.813194444447</c:v>
                </c:pt>
                <c:pt idx="93486">
                  <c:v>44088.813888888886</c:v>
                </c:pt>
                <c:pt idx="93487">
                  <c:v>44088.814583333333</c:v>
                </c:pt>
                <c:pt idx="93488">
                  <c:v>44088.81527777778</c:v>
                </c:pt>
                <c:pt idx="93489">
                  <c:v>44088.815972222219</c:v>
                </c:pt>
                <c:pt idx="93490">
                  <c:v>44088.816666666666</c:v>
                </c:pt>
                <c:pt idx="93491">
                  <c:v>44088.817361111112</c:v>
                </c:pt>
                <c:pt idx="93492">
                  <c:v>44088.818055555559</c:v>
                </c:pt>
                <c:pt idx="93493">
                  <c:v>44088.818749999999</c:v>
                </c:pt>
                <c:pt idx="93494">
                  <c:v>44088.819444444445</c:v>
                </c:pt>
                <c:pt idx="93495">
                  <c:v>44088.820138888892</c:v>
                </c:pt>
                <c:pt idx="93496">
                  <c:v>44088.820833333331</c:v>
                </c:pt>
                <c:pt idx="93497">
                  <c:v>44088.821527777778</c:v>
                </c:pt>
                <c:pt idx="93498">
                  <c:v>44088.822222222225</c:v>
                </c:pt>
                <c:pt idx="93499">
                  <c:v>44088.822916666664</c:v>
                </c:pt>
                <c:pt idx="93500">
                  <c:v>44088.823611111111</c:v>
                </c:pt>
                <c:pt idx="93501">
                  <c:v>44088.824305555558</c:v>
                </c:pt>
                <c:pt idx="93502">
                  <c:v>44088.824999999997</c:v>
                </c:pt>
                <c:pt idx="93503">
                  <c:v>44088.825694444444</c:v>
                </c:pt>
                <c:pt idx="93504">
                  <c:v>44088.826388888891</c:v>
                </c:pt>
                <c:pt idx="93505">
                  <c:v>44088.82708333333</c:v>
                </c:pt>
                <c:pt idx="93506">
                  <c:v>44088.827777777777</c:v>
                </c:pt>
                <c:pt idx="93507">
                  <c:v>44088.828472222223</c:v>
                </c:pt>
                <c:pt idx="93508">
                  <c:v>44088.82916666667</c:v>
                </c:pt>
                <c:pt idx="93509">
                  <c:v>44088.829861111109</c:v>
                </c:pt>
                <c:pt idx="93510">
                  <c:v>44088.830555555556</c:v>
                </c:pt>
                <c:pt idx="93511">
                  <c:v>44088.831250000003</c:v>
                </c:pt>
                <c:pt idx="93512">
                  <c:v>44088.831944444442</c:v>
                </c:pt>
                <c:pt idx="93513">
                  <c:v>44088.832638888889</c:v>
                </c:pt>
                <c:pt idx="93514">
                  <c:v>44088.833333333336</c:v>
                </c:pt>
                <c:pt idx="93515">
                  <c:v>44088.834027777775</c:v>
                </c:pt>
                <c:pt idx="93516">
                  <c:v>44088.834722222222</c:v>
                </c:pt>
                <c:pt idx="93517">
                  <c:v>44088.835416666669</c:v>
                </c:pt>
                <c:pt idx="93518">
                  <c:v>44088.836111111108</c:v>
                </c:pt>
                <c:pt idx="93519">
                  <c:v>44088.836805555555</c:v>
                </c:pt>
                <c:pt idx="93520">
                  <c:v>44088.837500000001</c:v>
                </c:pt>
                <c:pt idx="93521">
                  <c:v>44088.838194444441</c:v>
                </c:pt>
                <c:pt idx="93522">
                  <c:v>44088.838888888888</c:v>
                </c:pt>
                <c:pt idx="93523">
                  <c:v>44088.839583333334</c:v>
                </c:pt>
                <c:pt idx="93524">
                  <c:v>44088.840277777781</c:v>
                </c:pt>
                <c:pt idx="93525">
                  <c:v>44088.84097222222</c:v>
                </c:pt>
                <c:pt idx="93526">
                  <c:v>44088.841666666667</c:v>
                </c:pt>
                <c:pt idx="93527">
                  <c:v>44088.842361111114</c:v>
                </c:pt>
                <c:pt idx="93528">
                  <c:v>44088.843055555553</c:v>
                </c:pt>
                <c:pt idx="93529">
                  <c:v>44088.84375</c:v>
                </c:pt>
                <c:pt idx="93530">
                  <c:v>44088.844444444447</c:v>
                </c:pt>
                <c:pt idx="93531">
                  <c:v>44088.845138888886</c:v>
                </c:pt>
                <c:pt idx="93532">
                  <c:v>44088.845833333333</c:v>
                </c:pt>
                <c:pt idx="93533">
                  <c:v>44088.84652777778</c:v>
                </c:pt>
                <c:pt idx="93534">
                  <c:v>44088.847222222219</c:v>
                </c:pt>
                <c:pt idx="93535">
                  <c:v>44088.847916666666</c:v>
                </c:pt>
                <c:pt idx="93536">
                  <c:v>44088.848611111112</c:v>
                </c:pt>
                <c:pt idx="93537">
                  <c:v>44088.849305555559</c:v>
                </c:pt>
                <c:pt idx="93538">
                  <c:v>44088.85</c:v>
                </c:pt>
                <c:pt idx="93539">
                  <c:v>44088.850694444445</c:v>
                </c:pt>
                <c:pt idx="93540">
                  <c:v>44088.851388888892</c:v>
                </c:pt>
                <c:pt idx="93541">
                  <c:v>44088.852083333331</c:v>
                </c:pt>
                <c:pt idx="93542">
                  <c:v>44088.852777777778</c:v>
                </c:pt>
                <c:pt idx="93543">
                  <c:v>44088.853472222225</c:v>
                </c:pt>
                <c:pt idx="93544">
                  <c:v>44088.854166666664</c:v>
                </c:pt>
                <c:pt idx="93545">
                  <c:v>44088.854861111111</c:v>
                </c:pt>
                <c:pt idx="93546">
                  <c:v>44088.855555555558</c:v>
                </c:pt>
                <c:pt idx="93547">
                  <c:v>44088.856249999997</c:v>
                </c:pt>
                <c:pt idx="93548">
                  <c:v>44088.856944444444</c:v>
                </c:pt>
                <c:pt idx="93549">
                  <c:v>44088.857638888891</c:v>
                </c:pt>
                <c:pt idx="93550">
                  <c:v>44088.85833333333</c:v>
                </c:pt>
                <c:pt idx="93551">
                  <c:v>44088.859027777777</c:v>
                </c:pt>
                <c:pt idx="93552">
                  <c:v>44088.859722222223</c:v>
                </c:pt>
                <c:pt idx="93553">
                  <c:v>44088.86041666667</c:v>
                </c:pt>
                <c:pt idx="93554">
                  <c:v>44088.861111111109</c:v>
                </c:pt>
                <c:pt idx="93555">
                  <c:v>44088.861805555556</c:v>
                </c:pt>
                <c:pt idx="93556">
                  <c:v>44088.862500000003</c:v>
                </c:pt>
                <c:pt idx="93557">
                  <c:v>44088.863194444442</c:v>
                </c:pt>
                <c:pt idx="93558">
                  <c:v>44088.863888888889</c:v>
                </c:pt>
                <c:pt idx="93559">
                  <c:v>44088.864583333336</c:v>
                </c:pt>
                <c:pt idx="93560">
                  <c:v>44088.865277777775</c:v>
                </c:pt>
                <c:pt idx="93561">
                  <c:v>44088.865972222222</c:v>
                </c:pt>
                <c:pt idx="93562">
                  <c:v>44088.866666666669</c:v>
                </c:pt>
                <c:pt idx="93563">
                  <c:v>44088.867361111108</c:v>
                </c:pt>
                <c:pt idx="93564">
                  <c:v>44088.868055555555</c:v>
                </c:pt>
                <c:pt idx="93565">
                  <c:v>44088.868750000001</c:v>
                </c:pt>
                <c:pt idx="93566">
                  <c:v>44088.869444444441</c:v>
                </c:pt>
                <c:pt idx="93567">
                  <c:v>44088.870138888888</c:v>
                </c:pt>
                <c:pt idx="93568">
                  <c:v>44088.870833333334</c:v>
                </c:pt>
                <c:pt idx="93569">
                  <c:v>44088.871527777781</c:v>
                </c:pt>
                <c:pt idx="93570">
                  <c:v>44088.87222222222</c:v>
                </c:pt>
                <c:pt idx="93571">
                  <c:v>44088.872916666667</c:v>
                </c:pt>
                <c:pt idx="93572">
                  <c:v>44088.873611111114</c:v>
                </c:pt>
                <c:pt idx="93573">
                  <c:v>44088.874305555553</c:v>
                </c:pt>
                <c:pt idx="93574">
                  <c:v>44088.875</c:v>
                </c:pt>
                <c:pt idx="93575">
                  <c:v>44088.875694444447</c:v>
                </c:pt>
                <c:pt idx="93576">
                  <c:v>44088.876388888886</c:v>
                </c:pt>
                <c:pt idx="93577">
                  <c:v>44088.877083333333</c:v>
                </c:pt>
                <c:pt idx="93578">
                  <c:v>44088.87777777778</c:v>
                </c:pt>
                <c:pt idx="93579">
                  <c:v>44088.878472222219</c:v>
                </c:pt>
                <c:pt idx="93580">
                  <c:v>44088.879166666666</c:v>
                </c:pt>
                <c:pt idx="93581">
                  <c:v>44088.879861111112</c:v>
                </c:pt>
                <c:pt idx="93582">
                  <c:v>44088.880555555559</c:v>
                </c:pt>
                <c:pt idx="93583">
                  <c:v>44088.881249999999</c:v>
                </c:pt>
                <c:pt idx="93584">
                  <c:v>44088.881944444445</c:v>
                </c:pt>
                <c:pt idx="93585">
                  <c:v>44088.882638888892</c:v>
                </c:pt>
                <c:pt idx="93586">
                  <c:v>44088.883333333331</c:v>
                </c:pt>
                <c:pt idx="93587">
                  <c:v>44088.884027777778</c:v>
                </c:pt>
                <c:pt idx="93588">
                  <c:v>44088.884722222225</c:v>
                </c:pt>
                <c:pt idx="93589">
                  <c:v>44088.885416666664</c:v>
                </c:pt>
                <c:pt idx="93590">
                  <c:v>44088.886111111111</c:v>
                </c:pt>
                <c:pt idx="93591">
                  <c:v>44088.886805555558</c:v>
                </c:pt>
                <c:pt idx="93592">
                  <c:v>44088.887499999997</c:v>
                </c:pt>
                <c:pt idx="93593">
                  <c:v>44088.888194444444</c:v>
                </c:pt>
                <c:pt idx="93594">
                  <c:v>44088.888888888891</c:v>
                </c:pt>
                <c:pt idx="93595">
                  <c:v>44088.88958333333</c:v>
                </c:pt>
                <c:pt idx="93596">
                  <c:v>44088.890277777777</c:v>
                </c:pt>
                <c:pt idx="93597">
                  <c:v>44088.890972222223</c:v>
                </c:pt>
                <c:pt idx="93598">
                  <c:v>44088.89166666667</c:v>
                </c:pt>
                <c:pt idx="93599">
                  <c:v>44088.892361111109</c:v>
                </c:pt>
                <c:pt idx="93600">
                  <c:v>44088.893055555556</c:v>
                </c:pt>
                <c:pt idx="93601">
                  <c:v>44088.893750000003</c:v>
                </c:pt>
                <c:pt idx="93602">
                  <c:v>44088.894444444442</c:v>
                </c:pt>
                <c:pt idx="93603">
                  <c:v>44088.895138888889</c:v>
                </c:pt>
                <c:pt idx="93604">
                  <c:v>44088.895833333336</c:v>
                </c:pt>
                <c:pt idx="93605">
                  <c:v>44088.896527777775</c:v>
                </c:pt>
                <c:pt idx="93606">
                  <c:v>44088.897222222222</c:v>
                </c:pt>
                <c:pt idx="93607">
                  <c:v>44088.897916666669</c:v>
                </c:pt>
                <c:pt idx="93608">
                  <c:v>44088.898611111108</c:v>
                </c:pt>
                <c:pt idx="93609">
                  <c:v>44088.899305555555</c:v>
                </c:pt>
                <c:pt idx="93610">
                  <c:v>44088.9</c:v>
                </c:pt>
                <c:pt idx="93611">
                  <c:v>44088.900694444441</c:v>
                </c:pt>
                <c:pt idx="93612">
                  <c:v>44088.901388888888</c:v>
                </c:pt>
                <c:pt idx="93613">
                  <c:v>44088.902083333334</c:v>
                </c:pt>
                <c:pt idx="93614">
                  <c:v>44088.902777777781</c:v>
                </c:pt>
                <c:pt idx="93615">
                  <c:v>44088.90347222222</c:v>
                </c:pt>
                <c:pt idx="93616">
                  <c:v>44088.904166666667</c:v>
                </c:pt>
                <c:pt idx="93617">
                  <c:v>44088.904861111114</c:v>
                </c:pt>
                <c:pt idx="93618">
                  <c:v>44088.905555555553</c:v>
                </c:pt>
                <c:pt idx="93619">
                  <c:v>44088.90625</c:v>
                </c:pt>
                <c:pt idx="93620">
                  <c:v>44088.906944444447</c:v>
                </c:pt>
                <c:pt idx="93621">
                  <c:v>44088.907638888886</c:v>
                </c:pt>
                <c:pt idx="93622">
                  <c:v>44088.908333333333</c:v>
                </c:pt>
                <c:pt idx="93623">
                  <c:v>44088.90902777778</c:v>
                </c:pt>
                <c:pt idx="93624">
                  <c:v>44088.909722222219</c:v>
                </c:pt>
                <c:pt idx="93625">
                  <c:v>44088.910416666666</c:v>
                </c:pt>
                <c:pt idx="93626">
                  <c:v>44088.911111111112</c:v>
                </c:pt>
                <c:pt idx="93627">
                  <c:v>44088.911805555559</c:v>
                </c:pt>
                <c:pt idx="93628">
                  <c:v>44088.912499999999</c:v>
                </c:pt>
                <c:pt idx="93629">
                  <c:v>44088.913194444445</c:v>
                </c:pt>
                <c:pt idx="93630">
                  <c:v>44088.913888888892</c:v>
                </c:pt>
                <c:pt idx="93631">
                  <c:v>44088.914583333331</c:v>
                </c:pt>
                <c:pt idx="93632">
                  <c:v>44088.915277777778</c:v>
                </c:pt>
                <c:pt idx="93633">
                  <c:v>44088.915972222225</c:v>
                </c:pt>
                <c:pt idx="93634">
                  <c:v>44088.916666666664</c:v>
                </c:pt>
                <c:pt idx="93635">
                  <c:v>44088.917361111111</c:v>
                </c:pt>
                <c:pt idx="93636">
                  <c:v>44088.918055555558</c:v>
                </c:pt>
                <c:pt idx="93637">
                  <c:v>44088.918749999997</c:v>
                </c:pt>
                <c:pt idx="93638">
                  <c:v>44088.919444444444</c:v>
                </c:pt>
                <c:pt idx="93639">
                  <c:v>44088.920138888891</c:v>
                </c:pt>
                <c:pt idx="93640">
                  <c:v>44088.92083333333</c:v>
                </c:pt>
                <c:pt idx="93641">
                  <c:v>44088.921527777777</c:v>
                </c:pt>
                <c:pt idx="93642">
                  <c:v>44088.922222222223</c:v>
                </c:pt>
                <c:pt idx="93643">
                  <c:v>44088.92291666667</c:v>
                </c:pt>
                <c:pt idx="93644">
                  <c:v>44088.923611111109</c:v>
                </c:pt>
                <c:pt idx="93645">
                  <c:v>44088.924305555556</c:v>
                </c:pt>
                <c:pt idx="93646">
                  <c:v>44088.925000000003</c:v>
                </c:pt>
                <c:pt idx="93647">
                  <c:v>44088.925694444442</c:v>
                </c:pt>
                <c:pt idx="93648">
                  <c:v>44088.926388888889</c:v>
                </c:pt>
                <c:pt idx="93649">
                  <c:v>44088.927083333336</c:v>
                </c:pt>
                <c:pt idx="93650">
                  <c:v>44088.927777777775</c:v>
                </c:pt>
                <c:pt idx="93651">
                  <c:v>44088.928472222222</c:v>
                </c:pt>
                <c:pt idx="93652">
                  <c:v>44088.929166666669</c:v>
                </c:pt>
                <c:pt idx="93653">
                  <c:v>44088.929861111108</c:v>
                </c:pt>
                <c:pt idx="93654">
                  <c:v>44088.930555555555</c:v>
                </c:pt>
                <c:pt idx="93655">
                  <c:v>44088.931250000001</c:v>
                </c:pt>
                <c:pt idx="93656">
                  <c:v>44088.931944444441</c:v>
                </c:pt>
                <c:pt idx="93657">
                  <c:v>44088.932638888888</c:v>
                </c:pt>
                <c:pt idx="93658">
                  <c:v>44088.933333333334</c:v>
                </c:pt>
                <c:pt idx="93659">
                  <c:v>44088.934027777781</c:v>
                </c:pt>
                <c:pt idx="93660">
                  <c:v>44088.93472222222</c:v>
                </c:pt>
                <c:pt idx="93661">
                  <c:v>44088.935416666667</c:v>
                </c:pt>
                <c:pt idx="93662">
                  <c:v>44088.936111111114</c:v>
                </c:pt>
                <c:pt idx="93663">
                  <c:v>44088.936805555553</c:v>
                </c:pt>
                <c:pt idx="93664">
                  <c:v>44088.9375</c:v>
                </c:pt>
                <c:pt idx="93665">
                  <c:v>44088.938194444447</c:v>
                </c:pt>
                <c:pt idx="93666">
                  <c:v>44088.938888888886</c:v>
                </c:pt>
                <c:pt idx="93667">
                  <c:v>44088.939583333333</c:v>
                </c:pt>
                <c:pt idx="93668">
                  <c:v>44088.94027777778</c:v>
                </c:pt>
                <c:pt idx="93669">
                  <c:v>44088.940972222219</c:v>
                </c:pt>
                <c:pt idx="93670">
                  <c:v>44088.941666666666</c:v>
                </c:pt>
                <c:pt idx="93671">
                  <c:v>44088.942361111112</c:v>
                </c:pt>
                <c:pt idx="93672">
                  <c:v>44088.943055555559</c:v>
                </c:pt>
                <c:pt idx="93673">
                  <c:v>44088.943749999999</c:v>
                </c:pt>
                <c:pt idx="93674">
                  <c:v>44088.944444444445</c:v>
                </c:pt>
                <c:pt idx="93675">
                  <c:v>44088.945138888892</c:v>
                </c:pt>
                <c:pt idx="93676">
                  <c:v>44088.945833333331</c:v>
                </c:pt>
                <c:pt idx="93677">
                  <c:v>44088.946527777778</c:v>
                </c:pt>
                <c:pt idx="93678">
                  <c:v>44088.947222222225</c:v>
                </c:pt>
                <c:pt idx="93679">
                  <c:v>44088.947916666664</c:v>
                </c:pt>
                <c:pt idx="93680">
                  <c:v>44088.948611111111</c:v>
                </c:pt>
                <c:pt idx="93681">
                  <c:v>44088.949305555558</c:v>
                </c:pt>
                <c:pt idx="93682">
                  <c:v>44088.95</c:v>
                </c:pt>
                <c:pt idx="93683">
                  <c:v>44088.950694444444</c:v>
                </c:pt>
                <c:pt idx="93684">
                  <c:v>44088.951388888891</c:v>
                </c:pt>
                <c:pt idx="93685">
                  <c:v>44088.95208333333</c:v>
                </c:pt>
                <c:pt idx="93686">
                  <c:v>44088.952777777777</c:v>
                </c:pt>
                <c:pt idx="93687">
                  <c:v>44088.953472222223</c:v>
                </c:pt>
                <c:pt idx="93688">
                  <c:v>44088.95416666667</c:v>
                </c:pt>
                <c:pt idx="93689">
                  <c:v>44088.954861111109</c:v>
                </c:pt>
                <c:pt idx="93690">
                  <c:v>44088.955555555556</c:v>
                </c:pt>
                <c:pt idx="93691">
                  <c:v>44088.956250000003</c:v>
                </c:pt>
                <c:pt idx="93692">
                  <c:v>44088.956944444442</c:v>
                </c:pt>
                <c:pt idx="93693">
                  <c:v>44088.957638888889</c:v>
                </c:pt>
                <c:pt idx="93694">
                  <c:v>44088.958333333336</c:v>
                </c:pt>
                <c:pt idx="93695">
                  <c:v>44088.959027777775</c:v>
                </c:pt>
                <c:pt idx="93696">
                  <c:v>44088.959722222222</c:v>
                </c:pt>
                <c:pt idx="93697">
                  <c:v>44088.960416666669</c:v>
                </c:pt>
                <c:pt idx="93698">
                  <c:v>44088.961111111108</c:v>
                </c:pt>
                <c:pt idx="93699">
                  <c:v>44088.961805555555</c:v>
                </c:pt>
                <c:pt idx="93700">
                  <c:v>44088.962500000001</c:v>
                </c:pt>
                <c:pt idx="93701">
                  <c:v>44088.963194444441</c:v>
                </c:pt>
                <c:pt idx="93702">
                  <c:v>44088.963888888888</c:v>
                </c:pt>
                <c:pt idx="93703">
                  <c:v>44088.964583333334</c:v>
                </c:pt>
                <c:pt idx="93704">
                  <c:v>44088.965277777781</c:v>
                </c:pt>
                <c:pt idx="93705">
                  <c:v>44088.96597222222</c:v>
                </c:pt>
                <c:pt idx="93706">
                  <c:v>44088.966666666667</c:v>
                </c:pt>
                <c:pt idx="93707">
                  <c:v>44088.967361111114</c:v>
                </c:pt>
                <c:pt idx="93708">
                  <c:v>44088.968055555553</c:v>
                </c:pt>
                <c:pt idx="93709">
                  <c:v>44088.96875</c:v>
                </c:pt>
                <c:pt idx="93710">
                  <c:v>44088.969444444447</c:v>
                </c:pt>
                <c:pt idx="93711">
                  <c:v>44088.970138888886</c:v>
                </c:pt>
                <c:pt idx="93712">
                  <c:v>44088.970833333333</c:v>
                </c:pt>
                <c:pt idx="93713">
                  <c:v>44088.97152777778</c:v>
                </c:pt>
                <c:pt idx="93714">
                  <c:v>44088.972222222219</c:v>
                </c:pt>
                <c:pt idx="93715">
                  <c:v>44088.972916666666</c:v>
                </c:pt>
                <c:pt idx="93716">
                  <c:v>44088.973611111112</c:v>
                </c:pt>
                <c:pt idx="93717">
                  <c:v>44088.974305555559</c:v>
                </c:pt>
                <c:pt idx="93718">
                  <c:v>44088.974999999999</c:v>
                </c:pt>
                <c:pt idx="93719">
                  <c:v>44088.975694444445</c:v>
                </c:pt>
                <c:pt idx="93720">
                  <c:v>44088.976388888892</c:v>
                </c:pt>
                <c:pt idx="93721">
                  <c:v>44088.977083333331</c:v>
                </c:pt>
                <c:pt idx="93722">
                  <c:v>44088.977777777778</c:v>
                </c:pt>
                <c:pt idx="93723">
                  <c:v>44088.978472222225</c:v>
                </c:pt>
                <c:pt idx="93724">
                  <c:v>44088.979166666664</c:v>
                </c:pt>
                <c:pt idx="93725">
                  <c:v>44088.979861111111</c:v>
                </c:pt>
                <c:pt idx="93726">
                  <c:v>44088.980555555558</c:v>
                </c:pt>
                <c:pt idx="93727">
                  <c:v>44088.981249999997</c:v>
                </c:pt>
                <c:pt idx="93728">
                  <c:v>44088.981944444444</c:v>
                </c:pt>
                <c:pt idx="93729">
                  <c:v>44088.982638888891</c:v>
                </c:pt>
                <c:pt idx="93730">
                  <c:v>44088.98333333333</c:v>
                </c:pt>
                <c:pt idx="93731">
                  <c:v>44088.984027777777</c:v>
                </c:pt>
                <c:pt idx="93732">
                  <c:v>44088.984722222223</c:v>
                </c:pt>
                <c:pt idx="93733">
                  <c:v>44088.98541666667</c:v>
                </c:pt>
                <c:pt idx="93734">
                  <c:v>44088.986111111109</c:v>
                </c:pt>
                <c:pt idx="93735">
                  <c:v>44088.986805555556</c:v>
                </c:pt>
                <c:pt idx="93736">
                  <c:v>44088.987500000003</c:v>
                </c:pt>
                <c:pt idx="93737">
                  <c:v>44088.988194444442</c:v>
                </c:pt>
                <c:pt idx="93738">
                  <c:v>44088.988888888889</c:v>
                </c:pt>
                <c:pt idx="93739">
                  <c:v>44088.989583333336</c:v>
                </c:pt>
                <c:pt idx="93740">
                  <c:v>44088.990277777775</c:v>
                </c:pt>
                <c:pt idx="93741">
                  <c:v>44088.990972222222</c:v>
                </c:pt>
                <c:pt idx="93742">
                  <c:v>44088.991666666669</c:v>
                </c:pt>
                <c:pt idx="93743">
                  <c:v>44088.992361111108</c:v>
                </c:pt>
                <c:pt idx="93744">
                  <c:v>44088.993055555555</c:v>
                </c:pt>
                <c:pt idx="93745">
                  <c:v>44088.993750000001</c:v>
                </c:pt>
                <c:pt idx="93746">
                  <c:v>44088.994444444441</c:v>
                </c:pt>
                <c:pt idx="93747">
                  <c:v>44088.995138888888</c:v>
                </c:pt>
                <c:pt idx="93748">
                  <c:v>44088.995833333334</c:v>
                </c:pt>
                <c:pt idx="93749">
                  <c:v>44088.996527777781</c:v>
                </c:pt>
                <c:pt idx="93750">
                  <c:v>44088.99722222222</c:v>
                </c:pt>
                <c:pt idx="93751">
                  <c:v>44088.997916666667</c:v>
                </c:pt>
                <c:pt idx="93752">
                  <c:v>44088.998611111114</c:v>
                </c:pt>
                <c:pt idx="93753">
                  <c:v>44088.999305555553</c:v>
                </c:pt>
                <c:pt idx="93754">
                  <c:v>44089</c:v>
                </c:pt>
                <c:pt idx="93755">
                  <c:v>44089.000694444447</c:v>
                </c:pt>
                <c:pt idx="93756">
                  <c:v>44089.001388888886</c:v>
                </c:pt>
                <c:pt idx="93757">
                  <c:v>44089.002083333333</c:v>
                </c:pt>
                <c:pt idx="93758">
                  <c:v>44089.00277777778</c:v>
                </c:pt>
                <c:pt idx="93759">
                  <c:v>44089.003472222219</c:v>
                </c:pt>
                <c:pt idx="93760">
                  <c:v>44089.004166666666</c:v>
                </c:pt>
                <c:pt idx="93761">
                  <c:v>44089.004861111112</c:v>
                </c:pt>
                <c:pt idx="93762">
                  <c:v>44089.005555555559</c:v>
                </c:pt>
                <c:pt idx="93763">
                  <c:v>44089.006249999999</c:v>
                </c:pt>
                <c:pt idx="93764">
                  <c:v>44089.006944444445</c:v>
                </c:pt>
                <c:pt idx="93765">
                  <c:v>44089.007638888892</c:v>
                </c:pt>
                <c:pt idx="93766">
                  <c:v>44089.008333333331</c:v>
                </c:pt>
                <c:pt idx="93767">
                  <c:v>44089.009027777778</c:v>
                </c:pt>
                <c:pt idx="93768">
                  <c:v>44089.009722222225</c:v>
                </c:pt>
                <c:pt idx="93769">
                  <c:v>44089.010416666664</c:v>
                </c:pt>
                <c:pt idx="93770">
                  <c:v>44089.011111111111</c:v>
                </c:pt>
                <c:pt idx="93771">
                  <c:v>44089.011805555558</c:v>
                </c:pt>
                <c:pt idx="93772">
                  <c:v>44089.012499999997</c:v>
                </c:pt>
                <c:pt idx="93773">
                  <c:v>44089.013194444444</c:v>
                </c:pt>
                <c:pt idx="93774">
                  <c:v>44089.013888888891</c:v>
                </c:pt>
                <c:pt idx="93775">
                  <c:v>44089.01458333333</c:v>
                </c:pt>
                <c:pt idx="93776">
                  <c:v>44089.015277777777</c:v>
                </c:pt>
                <c:pt idx="93777">
                  <c:v>44089.015972222223</c:v>
                </c:pt>
                <c:pt idx="93778">
                  <c:v>44089.01666666667</c:v>
                </c:pt>
                <c:pt idx="93779">
                  <c:v>44089.017361111109</c:v>
                </c:pt>
                <c:pt idx="93780">
                  <c:v>44089.018055555556</c:v>
                </c:pt>
                <c:pt idx="93781">
                  <c:v>44089.018750000003</c:v>
                </c:pt>
                <c:pt idx="93782">
                  <c:v>44089.019444444442</c:v>
                </c:pt>
                <c:pt idx="93783">
                  <c:v>44089.020138888889</c:v>
                </c:pt>
                <c:pt idx="93784">
                  <c:v>44089.020833333336</c:v>
                </c:pt>
                <c:pt idx="93785">
                  <c:v>44089.021527777775</c:v>
                </c:pt>
                <c:pt idx="93786">
                  <c:v>44089.022222222222</c:v>
                </c:pt>
                <c:pt idx="93787">
                  <c:v>44089.022916666669</c:v>
                </c:pt>
                <c:pt idx="93788">
                  <c:v>44089.023611111108</c:v>
                </c:pt>
                <c:pt idx="93789">
                  <c:v>44089.024305555555</c:v>
                </c:pt>
                <c:pt idx="93790">
                  <c:v>44089.025000000001</c:v>
                </c:pt>
                <c:pt idx="93791">
                  <c:v>44089.025694444441</c:v>
                </c:pt>
                <c:pt idx="93792">
                  <c:v>44089.026388888888</c:v>
                </c:pt>
                <c:pt idx="93793">
                  <c:v>44089.027083333334</c:v>
                </c:pt>
                <c:pt idx="93794">
                  <c:v>44089.027777777781</c:v>
                </c:pt>
                <c:pt idx="93795">
                  <c:v>44089.02847222222</c:v>
                </c:pt>
                <c:pt idx="93796">
                  <c:v>44089.029166666667</c:v>
                </c:pt>
                <c:pt idx="93797">
                  <c:v>44089.029861111114</c:v>
                </c:pt>
                <c:pt idx="93798">
                  <c:v>44089.030555555553</c:v>
                </c:pt>
                <c:pt idx="93799">
                  <c:v>44089.03125</c:v>
                </c:pt>
                <c:pt idx="93800">
                  <c:v>44089.031944444447</c:v>
                </c:pt>
                <c:pt idx="93801">
                  <c:v>44089.032638888886</c:v>
                </c:pt>
                <c:pt idx="93802">
                  <c:v>44089.033333333333</c:v>
                </c:pt>
                <c:pt idx="93803">
                  <c:v>44089.03402777778</c:v>
                </c:pt>
                <c:pt idx="93804">
                  <c:v>44089.034722222219</c:v>
                </c:pt>
                <c:pt idx="93805">
                  <c:v>44089.035416666666</c:v>
                </c:pt>
                <c:pt idx="93806">
                  <c:v>44089.036111111112</c:v>
                </c:pt>
                <c:pt idx="93807">
                  <c:v>44089.036805555559</c:v>
                </c:pt>
                <c:pt idx="93808">
                  <c:v>44089.037499999999</c:v>
                </c:pt>
                <c:pt idx="93809">
                  <c:v>44089.038194444445</c:v>
                </c:pt>
                <c:pt idx="93810">
                  <c:v>44089.038888888892</c:v>
                </c:pt>
                <c:pt idx="93811">
                  <c:v>44089.039583333331</c:v>
                </c:pt>
                <c:pt idx="93812">
                  <c:v>44089.040277777778</c:v>
                </c:pt>
                <c:pt idx="93813">
                  <c:v>44089.040972222225</c:v>
                </c:pt>
                <c:pt idx="93814">
                  <c:v>44089.041666666664</c:v>
                </c:pt>
                <c:pt idx="93815">
                  <c:v>44089.042361111111</c:v>
                </c:pt>
                <c:pt idx="93816">
                  <c:v>44089.043055555558</c:v>
                </c:pt>
                <c:pt idx="93817">
                  <c:v>44089.043749999997</c:v>
                </c:pt>
                <c:pt idx="93818">
                  <c:v>44089.044444444444</c:v>
                </c:pt>
                <c:pt idx="93819">
                  <c:v>44089.045138888891</c:v>
                </c:pt>
                <c:pt idx="93820">
                  <c:v>44089.04583333333</c:v>
                </c:pt>
                <c:pt idx="93821">
                  <c:v>44089.046527777777</c:v>
                </c:pt>
                <c:pt idx="93822">
                  <c:v>44089.047222222223</c:v>
                </c:pt>
                <c:pt idx="93823">
                  <c:v>44089.04791666667</c:v>
                </c:pt>
                <c:pt idx="93824">
                  <c:v>44089.048611111109</c:v>
                </c:pt>
                <c:pt idx="93825">
                  <c:v>44089.049305555556</c:v>
                </c:pt>
                <c:pt idx="93826">
                  <c:v>44089.05</c:v>
                </c:pt>
                <c:pt idx="93827">
                  <c:v>44089.050694444442</c:v>
                </c:pt>
                <c:pt idx="93828">
                  <c:v>44089.051388888889</c:v>
                </c:pt>
                <c:pt idx="93829">
                  <c:v>44089.052083333336</c:v>
                </c:pt>
                <c:pt idx="93830">
                  <c:v>44089.052777777775</c:v>
                </c:pt>
                <c:pt idx="93831">
                  <c:v>44089.053472222222</c:v>
                </c:pt>
                <c:pt idx="93832">
                  <c:v>44089.054166666669</c:v>
                </c:pt>
                <c:pt idx="93833">
                  <c:v>44089.054861111108</c:v>
                </c:pt>
                <c:pt idx="93834">
                  <c:v>44089.055555555555</c:v>
                </c:pt>
                <c:pt idx="93835">
                  <c:v>44089.056250000001</c:v>
                </c:pt>
                <c:pt idx="93836">
                  <c:v>44089.056944444441</c:v>
                </c:pt>
                <c:pt idx="93837">
                  <c:v>44089.057638888888</c:v>
                </c:pt>
                <c:pt idx="93838">
                  <c:v>44089.058333333334</c:v>
                </c:pt>
                <c:pt idx="93839">
                  <c:v>44089.059027777781</c:v>
                </c:pt>
                <c:pt idx="93840">
                  <c:v>44089.05972222222</c:v>
                </c:pt>
                <c:pt idx="93841">
                  <c:v>44089.060416666667</c:v>
                </c:pt>
                <c:pt idx="93842">
                  <c:v>44089.061111111114</c:v>
                </c:pt>
                <c:pt idx="93843">
                  <c:v>44089.061805555553</c:v>
                </c:pt>
                <c:pt idx="93844">
                  <c:v>44089.0625</c:v>
                </c:pt>
                <c:pt idx="93845">
                  <c:v>44089.063194444447</c:v>
                </c:pt>
                <c:pt idx="93846">
                  <c:v>44089.063888888886</c:v>
                </c:pt>
                <c:pt idx="93847">
                  <c:v>44089.064583333333</c:v>
                </c:pt>
                <c:pt idx="93848">
                  <c:v>44089.06527777778</c:v>
                </c:pt>
                <c:pt idx="93849">
                  <c:v>44089.065972222219</c:v>
                </c:pt>
                <c:pt idx="93850">
                  <c:v>44089.066666666666</c:v>
                </c:pt>
                <c:pt idx="93851">
                  <c:v>44089.067361111112</c:v>
                </c:pt>
                <c:pt idx="93852">
                  <c:v>44089.068055555559</c:v>
                </c:pt>
                <c:pt idx="93853">
                  <c:v>44089.068749999999</c:v>
                </c:pt>
                <c:pt idx="93854">
                  <c:v>44089.069444444445</c:v>
                </c:pt>
                <c:pt idx="93855">
                  <c:v>44089.070138888892</c:v>
                </c:pt>
                <c:pt idx="93856">
                  <c:v>44089.070833333331</c:v>
                </c:pt>
                <c:pt idx="93857">
                  <c:v>44089.071527777778</c:v>
                </c:pt>
                <c:pt idx="93858">
                  <c:v>44089.072222222225</c:v>
                </c:pt>
                <c:pt idx="93859">
                  <c:v>44089.072916666664</c:v>
                </c:pt>
                <c:pt idx="93860">
                  <c:v>44089.073611111111</c:v>
                </c:pt>
                <c:pt idx="93861">
                  <c:v>44089.074305555558</c:v>
                </c:pt>
                <c:pt idx="93862">
                  <c:v>44089.074999999997</c:v>
                </c:pt>
                <c:pt idx="93863">
                  <c:v>44089.075694444444</c:v>
                </c:pt>
                <c:pt idx="93864">
                  <c:v>44089.076388888891</c:v>
                </c:pt>
                <c:pt idx="93865">
                  <c:v>44089.07708333333</c:v>
                </c:pt>
                <c:pt idx="93866">
                  <c:v>44089.077777777777</c:v>
                </c:pt>
                <c:pt idx="93867">
                  <c:v>44089.078472222223</c:v>
                </c:pt>
                <c:pt idx="93868">
                  <c:v>44089.07916666667</c:v>
                </c:pt>
                <c:pt idx="93869">
                  <c:v>44089.079861111109</c:v>
                </c:pt>
                <c:pt idx="93870">
                  <c:v>44089.080555555556</c:v>
                </c:pt>
                <c:pt idx="93871">
                  <c:v>44089.081250000003</c:v>
                </c:pt>
                <c:pt idx="93872">
                  <c:v>44089.081944444442</c:v>
                </c:pt>
                <c:pt idx="93873">
                  <c:v>44089.082638888889</c:v>
                </c:pt>
                <c:pt idx="93874">
                  <c:v>44089.083333333336</c:v>
                </c:pt>
                <c:pt idx="93875">
                  <c:v>44089.084027777775</c:v>
                </c:pt>
                <c:pt idx="93876">
                  <c:v>44089.084722222222</c:v>
                </c:pt>
                <c:pt idx="93877">
                  <c:v>44089.085416666669</c:v>
                </c:pt>
                <c:pt idx="93878">
                  <c:v>44089.086111111108</c:v>
                </c:pt>
                <c:pt idx="93879">
                  <c:v>44089.086805555555</c:v>
                </c:pt>
                <c:pt idx="93880">
                  <c:v>44089.087500000001</c:v>
                </c:pt>
                <c:pt idx="93881">
                  <c:v>44089.088194444441</c:v>
                </c:pt>
                <c:pt idx="93882">
                  <c:v>44089.088888888888</c:v>
                </c:pt>
                <c:pt idx="93883">
                  <c:v>44089.089583333334</c:v>
                </c:pt>
                <c:pt idx="93884">
                  <c:v>44089.090277777781</c:v>
                </c:pt>
                <c:pt idx="93885">
                  <c:v>44089.09097222222</c:v>
                </c:pt>
                <c:pt idx="93886">
                  <c:v>44089.091666666667</c:v>
                </c:pt>
                <c:pt idx="93887">
                  <c:v>44089.092361111114</c:v>
                </c:pt>
                <c:pt idx="93888">
                  <c:v>44089.093055555553</c:v>
                </c:pt>
                <c:pt idx="93889">
                  <c:v>44089.09375</c:v>
                </c:pt>
                <c:pt idx="93890">
                  <c:v>44089.094444444447</c:v>
                </c:pt>
                <c:pt idx="93891">
                  <c:v>44089.095138888886</c:v>
                </c:pt>
                <c:pt idx="93892">
                  <c:v>44089.095833333333</c:v>
                </c:pt>
                <c:pt idx="93893">
                  <c:v>44089.09652777778</c:v>
                </c:pt>
                <c:pt idx="93894">
                  <c:v>44089.097222222219</c:v>
                </c:pt>
                <c:pt idx="93895">
                  <c:v>44089.097916666666</c:v>
                </c:pt>
                <c:pt idx="93896">
                  <c:v>44089.098611111112</c:v>
                </c:pt>
                <c:pt idx="93897">
                  <c:v>44089.099305555559</c:v>
                </c:pt>
                <c:pt idx="93898">
                  <c:v>44089.1</c:v>
                </c:pt>
                <c:pt idx="93899">
                  <c:v>44089.100694444445</c:v>
                </c:pt>
                <c:pt idx="93900">
                  <c:v>44089.101388888892</c:v>
                </c:pt>
                <c:pt idx="93901">
                  <c:v>44089.102083333331</c:v>
                </c:pt>
                <c:pt idx="93902">
                  <c:v>44089.102777777778</c:v>
                </c:pt>
                <c:pt idx="93903">
                  <c:v>44089.103472222225</c:v>
                </c:pt>
                <c:pt idx="93904">
                  <c:v>44089.104166666664</c:v>
                </c:pt>
                <c:pt idx="93905">
                  <c:v>44089.104861111111</c:v>
                </c:pt>
                <c:pt idx="93906">
                  <c:v>44089.105555555558</c:v>
                </c:pt>
                <c:pt idx="93907">
                  <c:v>44089.106249999997</c:v>
                </c:pt>
                <c:pt idx="93908">
                  <c:v>44089.106944444444</c:v>
                </c:pt>
                <c:pt idx="93909">
                  <c:v>44089.107638888891</c:v>
                </c:pt>
                <c:pt idx="93910">
                  <c:v>44089.10833333333</c:v>
                </c:pt>
                <c:pt idx="93911">
                  <c:v>44089.109027777777</c:v>
                </c:pt>
                <c:pt idx="93912">
                  <c:v>44089.109722222223</c:v>
                </c:pt>
                <c:pt idx="93913">
                  <c:v>44089.11041666667</c:v>
                </c:pt>
                <c:pt idx="93914">
                  <c:v>44089.111111111109</c:v>
                </c:pt>
                <c:pt idx="93915">
                  <c:v>44089.111805555556</c:v>
                </c:pt>
                <c:pt idx="93916">
                  <c:v>44089.112500000003</c:v>
                </c:pt>
                <c:pt idx="93917">
                  <c:v>44089.113194444442</c:v>
                </c:pt>
                <c:pt idx="93918">
                  <c:v>44089.113888888889</c:v>
                </c:pt>
                <c:pt idx="93919">
                  <c:v>44089.114583333336</c:v>
                </c:pt>
                <c:pt idx="93920">
                  <c:v>44089.115277777775</c:v>
                </c:pt>
                <c:pt idx="93921">
                  <c:v>44089.115972222222</c:v>
                </c:pt>
                <c:pt idx="93922">
                  <c:v>44089.116666666669</c:v>
                </c:pt>
                <c:pt idx="93923">
                  <c:v>44089.117361111108</c:v>
                </c:pt>
                <c:pt idx="93924">
                  <c:v>44089.118055555555</c:v>
                </c:pt>
                <c:pt idx="93925">
                  <c:v>44089.118750000001</c:v>
                </c:pt>
                <c:pt idx="93926">
                  <c:v>44089.119444444441</c:v>
                </c:pt>
                <c:pt idx="93927">
                  <c:v>44089.120138888888</c:v>
                </c:pt>
                <c:pt idx="93928">
                  <c:v>44089.120833333334</c:v>
                </c:pt>
                <c:pt idx="93929">
                  <c:v>44089.121527777781</c:v>
                </c:pt>
                <c:pt idx="93930">
                  <c:v>44089.12222222222</c:v>
                </c:pt>
                <c:pt idx="93931">
                  <c:v>44089.122916666667</c:v>
                </c:pt>
                <c:pt idx="93932">
                  <c:v>44089.123611111114</c:v>
                </c:pt>
                <c:pt idx="93933">
                  <c:v>44089.124305555553</c:v>
                </c:pt>
                <c:pt idx="93934">
                  <c:v>44089.125</c:v>
                </c:pt>
                <c:pt idx="93935">
                  <c:v>44089.125694444447</c:v>
                </c:pt>
                <c:pt idx="93936">
                  <c:v>44089.126388888886</c:v>
                </c:pt>
                <c:pt idx="93937">
                  <c:v>44089.127083333333</c:v>
                </c:pt>
                <c:pt idx="93938">
                  <c:v>44089.12777777778</c:v>
                </c:pt>
                <c:pt idx="93939">
                  <c:v>44089.128472222219</c:v>
                </c:pt>
                <c:pt idx="93940">
                  <c:v>44089.129166666666</c:v>
                </c:pt>
                <c:pt idx="93941">
                  <c:v>44089.129861111112</c:v>
                </c:pt>
                <c:pt idx="93942">
                  <c:v>44089.130555555559</c:v>
                </c:pt>
                <c:pt idx="93943">
                  <c:v>44089.131249999999</c:v>
                </c:pt>
                <c:pt idx="93944">
                  <c:v>44089.131944444445</c:v>
                </c:pt>
                <c:pt idx="93945">
                  <c:v>44089.132638888892</c:v>
                </c:pt>
                <c:pt idx="93946">
                  <c:v>44089.133333333331</c:v>
                </c:pt>
                <c:pt idx="93947">
                  <c:v>44089.134027777778</c:v>
                </c:pt>
                <c:pt idx="93948">
                  <c:v>44089.134722222225</c:v>
                </c:pt>
                <c:pt idx="93949">
                  <c:v>44089.135416666664</c:v>
                </c:pt>
                <c:pt idx="93950">
                  <c:v>44089.136111111111</c:v>
                </c:pt>
                <c:pt idx="93951">
                  <c:v>44089.136805555558</c:v>
                </c:pt>
                <c:pt idx="93952">
                  <c:v>44089.137499999997</c:v>
                </c:pt>
                <c:pt idx="93953">
                  <c:v>44089.138194444444</c:v>
                </c:pt>
                <c:pt idx="93954">
                  <c:v>44089.138888888891</c:v>
                </c:pt>
                <c:pt idx="93955">
                  <c:v>44089.13958333333</c:v>
                </c:pt>
                <c:pt idx="93956">
                  <c:v>44089.140277777777</c:v>
                </c:pt>
                <c:pt idx="93957">
                  <c:v>44089.140972222223</c:v>
                </c:pt>
                <c:pt idx="93958">
                  <c:v>44089.14166666667</c:v>
                </c:pt>
                <c:pt idx="93959">
                  <c:v>44089.142361111109</c:v>
                </c:pt>
                <c:pt idx="93960">
                  <c:v>44089.143055555556</c:v>
                </c:pt>
                <c:pt idx="93961">
                  <c:v>44089.143750000003</c:v>
                </c:pt>
                <c:pt idx="93962">
                  <c:v>44089.144444444442</c:v>
                </c:pt>
                <c:pt idx="93963">
                  <c:v>44089.145138888889</c:v>
                </c:pt>
                <c:pt idx="93964">
                  <c:v>44089.145833333336</c:v>
                </c:pt>
                <c:pt idx="93965">
                  <c:v>44089.146527777775</c:v>
                </c:pt>
                <c:pt idx="93966">
                  <c:v>44089.147222222222</c:v>
                </c:pt>
                <c:pt idx="93967">
                  <c:v>44089.147916666669</c:v>
                </c:pt>
                <c:pt idx="93968">
                  <c:v>44089.148611111108</c:v>
                </c:pt>
                <c:pt idx="93969">
                  <c:v>44089.149305555555</c:v>
                </c:pt>
                <c:pt idx="93970">
                  <c:v>44089.15</c:v>
                </c:pt>
                <c:pt idx="93971">
                  <c:v>44089.150694444441</c:v>
                </c:pt>
                <c:pt idx="93972">
                  <c:v>44089.151388888888</c:v>
                </c:pt>
                <c:pt idx="93973">
                  <c:v>44089.152083333334</c:v>
                </c:pt>
                <c:pt idx="93974">
                  <c:v>44089.152777777781</c:v>
                </c:pt>
                <c:pt idx="93975">
                  <c:v>44089.15347222222</c:v>
                </c:pt>
                <c:pt idx="93976">
                  <c:v>44089.154166666667</c:v>
                </c:pt>
                <c:pt idx="93977">
                  <c:v>44089.154861111114</c:v>
                </c:pt>
                <c:pt idx="93978">
                  <c:v>44089.155555555553</c:v>
                </c:pt>
                <c:pt idx="93979">
                  <c:v>44089.15625</c:v>
                </c:pt>
                <c:pt idx="93980">
                  <c:v>44089.156944444447</c:v>
                </c:pt>
                <c:pt idx="93981">
                  <c:v>44089.157638888886</c:v>
                </c:pt>
                <c:pt idx="93982">
                  <c:v>44089.158333333333</c:v>
                </c:pt>
                <c:pt idx="93983">
                  <c:v>44089.15902777778</c:v>
                </c:pt>
                <c:pt idx="93984">
                  <c:v>44089.159722222219</c:v>
                </c:pt>
                <c:pt idx="93985">
                  <c:v>44089.160416666666</c:v>
                </c:pt>
                <c:pt idx="93986">
                  <c:v>44089.161111111112</c:v>
                </c:pt>
                <c:pt idx="93987">
                  <c:v>44089.161805555559</c:v>
                </c:pt>
                <c:pt idx="93988">
                  <c:v>44089.162499999999</c:v>
                </c:pt>
                <c:pt idx="93989">
                  <c:v>44089.163194444445</c:v>
                </c:pt>
                <c:pt idx="93990">
                  <c:v>44089.163888888892</c:v>
                </c:pt>
                <c:pt idx="93991">
                  <c:v>44089.164583333331</c:v>
                </c:pt>
                <c:pt idx="93992">
                  <c:v>44089.165277777778</c:v>
                </c:pt>
                <c:pt idx="93993">
                  <c:v>44089.165972222225</c:v>
                </c:pt>
                <c:pt idx="93994">
                  <c:v>44089.166666666664</c:v>
                </c:pt>
                <c:pt idx="93995">
                  <c:v>44089.167361111111</c:v>
                </c:pt>
                <c:pt idx="93996">
                  <c:v>44089.168055555558</c:v>
                </c:pt>
                <c:pt idx="93997">
                  <c:v>44089.168749999997</c:v>
                </c:pt>
                <c:pt idx="93998">
                  <c:v>44089.169444444444</c:v>
                </c:pt>
                <c:pt idx="93999">
                  <c:v>44089.170138888891</c:v>
                </c:pt>
                <c:pt idx="94000">
                  <c:v>44089.17083333333</c:v>
                </c:pt>
                <c:pt idx="94001">
                  <c:v>44089.171527777777</c:v>
                </c:pt>
                <c:pt idx="94002">
                  <c:v>44089.172222222223</c:v>
                </c:pt>
                <c:pt idx="94003">
                  <c:v>44089.17291666667</c:v>
                </c:pt>
                <c:pt idx="94004">
                  <c:v>44089.173611111109</c:v>
                </c:pt>
                <c:pt idx="94005">
                  <c:v>44089.174305555556</c:v>
                </c:pt>
                <c:pt idx="94006">
                  <c:v>44089.175000000003</c:v>
                </c:pt>
                <c:pt idx="94007">
                  <c:v>44089.175694444442</c:v>
                </c:pt>
                <c:pt idx="94008">
                  <c:v>44089.176388888889</c:v>
                </c:pt>
                <c:pt idx="94009">
                  <c:v>44089.177083333336</c:v>
                </c:pt>
                <c:pt idx="94010">
                  <c:v>44089.177777777775</c:v>
                </c:pt>
                <c:pt idx="94011">
                  <c:v>44089.178472222222</c:v>
                </c:pt>
                <c:pt idx="94012">
                  <c:v>44089.179166666669</c:v>
                </c:pt>
                <c:pt idx="94013">
                  <c:v>44089.179861111108</c:v>
                </c:pt>
                <c:pt idx="94014">
                  <c:v>44089.180555555555</c:v>
                </c:pt>
                <c:pt idx="94015">
                  <c:v>44089.181250000001</c:v>
                </c:pt>
                <c:pt idx="94016">
                  <c:v>44089.181944444441</c:v>
                </c:pt>
                <c:pt idx="94017">
                  <c:v>44089.182638888888</c:v>
                </c:pt>
                <c:pt idx="94018">
                  <c:v>44089.183333333334</c:v>
                </c:pt>
                <c:pt idx="94019">
                  <c:v>44089.184027777781</c:v>
                </c:pt>
                <c:pt idx="94020">
                  <c:v>44089.18472222222</c:v>
                </c:pt>
                <c:pt idx="94021">
                  <c:v>44089.185416666667</c:v>
                </c:pt>
                <c:pt idx="94022">
                  <c:v>44089.186111111114</c:v>
                </c:pt>
                <c:pt idx="94023">
                  <c:v>44089.186805555553</c:v>
                </c:pt>
                <c:pt idx="94024">
                  <c:v>44089.1875</c:v>
                </c:pt>
                <c:pt idx="94025">
                  <c:v>44089.188194444447</c:v>
                </c:pt>
                <c:pt idx="94026">
                  <c:v>44089.188888888886</c:v>
                </c:pt>
                <c:pt idx="94027">
                  <c:v>44089.189583333333</c:v>
                </c:pt>
                <c:pt idx="94028">
                  <c:v>44089.19027777778</c:v>
                </c:pt>
                <c:pt idx="94029">
                  <c:v>44089.190972222219</c:v>
                </c:pt>
                <c:pt idx="94030">
                  <c:v>44089.191666666666</c:v>
                </c:pt>
                <c:pt idx="94031">
                  <c:v>44089.192361111112</c:v>
                </c:pt>
                <c:pt idx="94032">
                  <c:v>44089.193055555559</c:v>
                </c:pt>
                <c:pt idx="94033">
                  <c:v>44089.193749999999</c:v>
                </c:pt>
                <c:pt idx="94034">
                  <c:v>44089.194444444445</c:v>
                </c:pt>
                <c:pt idx="94035">
                  <c:v>44089.195138888892</c:v>
                </c:pt>
                <c:pt idx="94036">
                  <c:v>44089.195833333331</c:v>
                </c:pt>
                <c:pt idx="94037">
                  <c:v>44089.196527777778</c:v>
                </c:pt>
                <c:pt idx="94038">
                  <c:v>44089.197222222225</c:v>
                </c:pt>
                <c:pt idx="94039">
                  <c:v>44089.197916666664</c:v>
                </c:pt>
                <c:pt idx="94040">
                  <c:v>44089.198611111111</c:v>
                </c:pt>
                <c:pt idx="94041">
                  <c:v>44089.199305555558</c:v>
                </c:pt>
                <c:pt idx="94042">
                  <c:v>44089.2</c:v>
                </c:pt>
                <c:pt idx="94043">
                  <c:v>44089.200694444444</c:v>
                </c:pt>
                <c:pt idx="94044">
                  <c:v>44089.201388888891</c:v>
                </c:pt>
                <c:pt idx="94045">
                  <c:v>44089.20208333333</c:v>
                </c:pt>
                <c:pt idx="94046">
                  <c:v>44089.202777777777</c:v>
                </c:pt>
                <c:pt idx="94047">
                  <c:v>44089.203472222223</c:v>
                </c:pt>
                <c:pt idx="94048">
                  <c:v>44089.20416666667</c:v>
                </c:pt>
                <c:pt idx="94049">
                  <c:v>44089.204861111109</c:v>
                </c:pt>
                <c:pt idx="94050">
                  <c:v>44089.205555555556</c:v>
                </c:pt>
                <c:pt idx="94051">
                  <c:v>44089.206250000003</c:v>
                </c:pt>
                <c:pt idx="94052">
                  <c:v>44089.206944444442</c:v>
                </c:pt>
                <c:pt idx="94053">
                  <c:v>44089.207638888889</c:v>
                </c:pt>
                <c:pt idx="94054">
                  <c:v>44089.208333333336</c:v>
                </c:pt>
                <c:pt idx="94055">
                  <c:v>44089.209027777775</c:v>
                </c:pt>
                <c:pt idx="94056">
                  <c:v>44089.209722222222</c:v>
                </c:pt>
                <c:pt idx="94057">
                  <c:v>44089.210416666669</c:v>
                </c:pt>
                <c:pt idx="94058">
                  <c:v>44089.211111111108</c:v>
                </c:pt>
                <c:pt idx="94059">
                  <c:v>44089.211805555555</c:v>
                </c:pt>
                <c:pt idx="94060">
                  <c:v>44089.212500000001</c:v>
                </c:pt>
                <c:pt idx="94061">
                  <c:v>44089.213194444441</c:v>
                </c:pt>
                <c:pt idx="94062">
                  <c:v>44089.213888888888</c:v>
                </c:pt>
                <c:pt idx="94063">
                  <c:v>44089.214583333334</c:v>
                </c:pt>
                <c:pt idx="94064">
                  <c:v>44089.215277777781</c:v>
                </c:pt>
                <c:pt idx="94065">
                  <c:v>44089.21597222222</c:v>
                </c:pt>
                <c:pt idx="94066">
                  <c:v>44089.216666666667</c:v>
                </c:pt>
                <c:pt idx="94067">
                  <c:v>44089.217361111114</c:v>
                </c:pt>
                <c:pt idx="94068">
                  <c:v>44089.218055555553</c:v>
                </c:pt>
                <c:pt idx="94069">
                  <c:v>44089.21875</c:v>
                </c:pt>
                <c:pt idx="94070">
                  <c:v>44089.219444444447</c:v>
                </c:pt>
                <c:pt idx="94071">
                  <c:v>44089.220138888886</c:v>
                </c:pt>
                <c:pt idx="94072">
                  <c:v>44089.220833333333</c:v>
                </c:pt>
                <c:pt idx="94073">
                  <c:v>44089.22152777778</c:v>
                </c:pt>
                <c:pt idx="94074">
                  <c:v>44089.222222222219</c:v>
                </c:pt>
                <c:pt idx="94075">
                  <c:v>44089.222916666666</c:v>
                </c:pt>
                <c:pt idx="94076">
                  <c:v>44089.223611111112</c:v>
                </c:pt>
                <c:pt idx="94077">
                  <c:v>44089.224305555559</c:v>
                </c:pt>
                <c:pt idx="94078">
                  <c:v>44089.224999999999</c:v>
                </c:pt>
                <c:pt idx="94079">
                  <c:v>44089.225694444445</c:v>
                </c:pt>
                <c:pt idx="94080">
                  <c:v>44089.226388888892</c:v>
                </c:pt>
                <c:pt idx="94081">
                  <c:v>44089.227083333331</c:v>
                </c:pt>
                <c:pt idx="94082">
                  <c:v>44089.227777777778</c:v>
                </c:pt>
                <c:pt idx="94083">
                  <c:v>44089.228472222225</c:v>
                </c:pt>
                <c:pt idx="94084">
                  <c:v>44089.229166666664</c:v>
                </c:pt>
                <c:pt idx="94085">
                  <c:v>44089.229861111111</c:v>
                </c:pt>
                <c:pt idx="94086">
                  <c:v>44089.230555555558</c:v>
                </c:pt>
                <c:pt idx="94087">
                  <c:v>44089.231249999997</c:v>
                </c:pt>
                <c:pt idx="94088">
                  <c:v>44089.231944444444</c:v>
                </c:pt>
                <c:pt idx="94089">
                  <c:v>44089.232638888891</c:v>
                </c:pt>
                <c:pt idx="94090">
                  <c:v>44089.23333333333</c:v>
                </c:pt>
                <c:pt idx="94091">
                  <c:v>44089.234027777777</c:v>
                </c:pt>
                <c:pt idx="94092">
                  <c:v>44089.234722222223</c:v>
                </c:pt>
                <c:pt idx="94093">
                  <c:v>44089.23541666667</c:v>
                </c:pt>
                <c:pt idx="94094">
                  <c:v>44089.236111111109</c:v>
                </c:pt>
                <c:pt idx="94095">
                  <c:v>44089.236805555556</c:v>
                </c:pt>
                <c:pt idx="94096">
                  <c:v>44089.237500000003</c:v>
                </c:pt>
                <c:pt idx="94097">
                  <c:v>44089.238194444442</c:v>
                </c:pt>
                <c:pt idx="94098">
                  <c:v>44089.238888888889</c:v>
                </c:pt>
                <c:pt idx="94099">
                  <c:v>44089.239583333336</c:v>
                </c:pt>
                <c:pt idx="94100">
                  <c:v>44089.240277777775</c:v>
                </c:pt>
                <c:pt idx="94101">
                  <c:v>44089.240972222222</c:v>
                </c:pt>
                <c:pt idx="94102">
                  <c:v>44089.241666666669</c:v>
                </c:pt>
                <c:pt idx="94103">
                  <c:v>44089.242361111108</c:v>
                </c:pt>
                <c:pt idx="94104">
                  <c:v>44089.243055555555</c:v>
                </c:pt>
                <c:pt idx="94105">
                  <c:v>44089.243750000001</c:v>
                </c:pt>
                <c:pt idx="94106">
                  <c:v>44089.244444444441</c:v>
                </c:pt>
                <c:pt idx="94107">
                  <c:v>44089.245138888888</c:v>
                </c:pt>
                <c:pt idx="94108">
                  <c:v>44089.245833333334</c:v>
                </c:pt>
                <c:pt idx="94109">
                  <c:v>44089.246527777781</c:v>
                </c:pt>
                <c:pt idx="94110">
                  <c:v>44089.24722222222</c:v>
                </c:pt>
                <c:pt idx="94111">
                  <c:v>44089.247916666667</c:v>
                </c:pt>
                <c:pt idx="94112">
                  <c:v>44089.248611111114</c:v>
                </c:pt>
                <c:pt idx="94113">
                  <c:v>44089.249305555553</c:v>
                </c:pt>
                <c:pt idx="94114">
                  <c:v>44089.25</c:v>
                </c:pt>
                <c:pt idx="94115">
                  <c:v>44089.250694444447</c:v>
                </c:pt>
                <c:pt idx="94116">
                  <c:v>44089.251388888886</c:v>
                </c:pt>
                <c:pt idx="94117">
                  <c:v>44089.252083333333</c:v>
                </c:pt>
                <c:pt idx="94118">
                  <c:v>44089.25277777778</c:v>
                </c:pt>
                <c:pt idx="94119">
                  <c:v>44089.253472222219</c:v>
                </c:pt>
                <c:pt idx="94120">
                  <c:v>44089.254166666666</c:v>
                </c:pt>
                <c:pt idx="94121">
                  <c:v>44089.254861111112</c:v>
                </c:pt>
                <c:pt idx="94122">
                  <c:v>44089.255555555559</c:v>
                </c:pt>
                <c:pt idx="94123">
                  <c:v>44089.256249999999</c:v>
                </c:pt>
                <c:pt idx="94124">
                  <c:v>44089.256944444445</c:v>
                </c:pt>
                <c:pt idx="94125">
                  <c:v>44089.257638888892</c:v>
                </c:pt>
                <c:pt idx="94126">
                  <c:v>44089.258333333331</c:v>
                </c:pt>
                <c:pt idx="94127">
                  <c:v>44089.259027777778</c:v>
                </c:pt>
                <c:pt idx="94128">
                  <c:v>44089.259722222225</c:v>
                </c:pt>
                <c:pt idx="94129">
                  <c:v>44089.260416666664</c:v>
                </c:pt>
                <c:pt idx="94130">
                  <c:v>44089.261111111111</c:v>
                </c:pt>
                <c:pt idx="94131">
                  <c:v>44089.261805555558</c:v>
                </c:pt>
                <c:pt idx="94132">
                  <c:v>44089.262499999997</c:v>
                </c:pt>
                <c:pt idx="94133">
                  <c:v>44089.263194444444</c:v>
                </c:pt>
                <c:pt idx="94134">
                  <c:v>44089.263888888891</c:v>
                </c:pt>
                <c:pt idx="94135">
                  <c:v>44089.26458333333</c:v>
                </c:pt>
                <c:pt idx="94136">
                  <c:v>44089.265277777777</c:v>
                </c:pt>
                <c:pt idx="94137">
                  <c:v>44089.265972222223</c:v>
                </c:pt>
                <c:pt idx="94138">
                  <c:v>44089.26666666667</c:v>
                </c:pt>
                <c:pt idx="94139">
                  <c:v>44089.267361111109</c:v>
                </c:pt>
                <c:pt idx="94140">
                  <c:v>44089.268055555556</c:v>
                </c:pt>
                <c:pt idx="94141">
                  <c:v>44089.268750000003</c:v>
                </c:pt>
                <c:pt idx="94142">
                  <c:v>44089.269444444442</c:v>
                </c:pt>
                <c:pt idx="94143">
                  <c:v>44089.270138888889</c:v>
                </c:pt>
                <c:pt idx="94144">
                  <c:v>44089.270833333336</c:v>
                </c:pt>
                <c:pt idx="94145">
                  <c:v>44089.271527777775</c:v>
                </c:pt>
                <c:pt idx="94146">
                  <c:v>44089.272222222222</c:v>
                </c:pt>
                <c:pt idx="94147">
                  <c:v>44089.272916666669</c:v>
                </c:pt>
                <c:pt idx="94148">
                  <c:v>44089.273611111108</c:v>
                </c:pt>
                <c:pt idx="94149">
                  <c:v>44089.274305555555</c:v>
                </c:pt>
                <c:pt idx="94150">
                  <c:v>44089.275000000001</c:v>
                </c:pt>
                <c:pt idx="94151">
                  <c:v>44089.275694444441</c:v>
                </c:pt>
                <c:pt idx="94152">
                  <c:v>44089.276388888888</c:v>
                </c:pt>
                <c:pt idx="94153">
                  <c:v>44089.277083333334</c:v>
                </c:pt>
                <c:pt idx="94154">
                  <c:v>44089.277777777781</c:v>
                </c:pt>
                <c:pt idx="94155">
                  <c:v>44089.27847222222</c:v>
                </c:pt>
                <c:pt idx="94156">
                  <c:v>44089.279166666667</c:v>
                </c:pt>
                <c:pt idx="94157">
                  <c:v>44089.279861111114</c:v>
                </c:pt>
                <c:pt idx="94158">
                  <c:v>44089.280555555553</c:v>
                </c:pt>
                <c:pt idx="94159">
                  <c:v>44089.28125</c:v>
                </c:pt>
                <c:pt idx="94160">
                  <c:v>44089.281944444447</c:v>
                </c:pt>
                <c:pt idx="94161">
                  <c:v>44089.282638888886</c:v>
                </c:pt>
                <c:pt idx="94162">
                  <c:v>44089.283333333333</c:v>
                </c:pt>
                <c:pt idx="94163">
                  <c:v>44089.28402777778</c:v>
                </c:pt>
                <c:pt idx="94164">
                  <c:v>44089.284722222219</c:v>
                </c:pt>
                <c:pt idx="94165">
                  <c:v>44089.285416666666</c:v>
                </c:pt>
                <c:pt idx="94166">
                  <c:v>44089.286111111112</c:v>
                </c:pt>
                <c:pt idx="94167">
                  <c:v>44089.286805555559</c:v>
                </c:pt>
                <c:pt idx="94168">
                  <c:v>44089.287499999999</c:v>
                </c:pt>
                <c:pt idx="94169">
                  <c:v>44089.288194444445</c:v>
                </c:pt>
                <c:pt idx="94170">
                  <c:v>44089.288888888892</c:v>
                </c:pt>
                <c:pt idx="94171">
                  <c:v>44089.289583333331</c:v>
                </c:pt>
                <c:pt idx="94172">
                  <c:v>44089.290277777778</c:v>
                </c:pt>
                <c:pt idx="94173">
                  <c:v>44089.290972222225</c:v>
                </c:pt>
                <c:pt idx="94174">
                  <c:v>44089.291666666664</c:v>
                </c:pt>
                <c:pt idx="94175">
                  <c:v>44089.292361111111</c:v>
                </c:pt>
                <c:pt idx="94176">
                  <c:v>44089.293055555558</c:v>
                </c:pt>
                <c:pt idx="94177">
                  <c:v>44089.293749999997</c:v>
                </c:pt>
                <c:pt idx="94178">
                  <c:v>44089.294444444444</c:v>
                </c:pt>
                <c:pt idx="94179">
                  <c:v>44089.295138888891</c:v>
                </c:pt>
                <c:pt idx="94180">
                  <c:v>44089.29583333333</c:v>
                </c:pt>
                <c:pt idx="94181">
                  <c:v>44089.296527777777</c:v>
                </c:pt>
                <c:pt idx="94182">
                  <c:v>44089.297222222223</c:v>
                </c:pt>
                <c:pt idx="94183">
                  <c:v>44089.29791666667</c:v>
                </c:pt>
                <c:pt idx="94184">
                  <c:v>44089.298611111109</c:v>
                </c:pt>
                <c:pt idx="94185">
                  <c:v>44089.299305555556</c:v>
                </c:pt>
                <c:pt idx="94186">
                  <c:v>44089.3</c:v>
                </c:pt>
                <c:pt idx="94187">
                  <c:v>44089.300694444442</c:v>
                </c:pt>
                <c:pt idx="94188">
                  <c:v>44089.301388888889</c:v>
                </c:pt>
                <c:pt idx="94189">
                  <c:v>44089.302083333336</c:v>
                </c:pt>
                <c:pt idx="94190">
                  <c:v>44089.302777777775</c:v>
                </c:pt>
                <c:pt idx="94191">
                  <c:v>44089.303472222222</c:v>
                </c:pt>
                <c:pt idx="94192">
                  <c:v>44089.304166666669</c:v>
                </c:pt>
                <c:pt idx="94193">
                  <c:v>44089.304861111108</c:v>
                </c:pt>
                <c:pt idx="94194">
                  <c:v>44089.305555555555</c:v>
                </c:pt>
                <c:pt idx="94195">
                  <c:v>44089.306250000001</c:v>
                </c:pt>
                <c:pt idx="94196">
                  <c:v>44089.306944444441</c:v>
                </c:pt>
                <c:pt idx="94197">
                  <c:v>44089.307638888888</c:v>
                </c:pt>
                <c:pt idx="94198">
                  <c:v>44089.308333333334</c:v>
                </c:pt>
                <c:pt idx="94199">
                  <c:v>44089.309027777781</c:v>
                </c:pt>
                <c:pt idx="94200">
                  <c:v>44089.30972222222</c:v>
                </c:pt>
                <c:pt idx="94201">
                  <c:v>44089.310416666667</c:v>
                </c:pt>
                <c:pt idx="94202">
                  <c:v>44089.311111111114</c:v>
                </c:pt>
                <c:pt idx="94203">
                  <c:v>44089.311805555553</c:v>
                </c:pt>
                <c:pt idx="94204">
                  <c:v>44089.3125</c:v>
                </c:pt>
                <c:pt idx="94205">
                  <c:v>44089.313194444447</c:v>
                </c:pt>
                <c:pt idx="94206">
                  <c:v>44089.313888888886</c:v>
                </c:pt>
                <c:pt idx="94207">
                  <c:v>44089.314583333333</c:v>
                </c:pt>
                <c:pt idx="94208">
                  <c:v>44089.31527777778</c:v>
                </c:pt>
                <c:pt idx="94209">
                  <c:v>44089.315972222219</c:v>
                </c:pt>
                <c:pt idx="94210">
                  <c:v>44089.316666666666</c:v>
                </c:pt>
                <c:pt idx="94211">
                  <c:v>44089.317361111112</c:v>
                </c:pt>
                <c:pt idx="94212">
                  <c:v>44089.318055555559</c:v>
                </c:pt>
                <c:pt idx="94213">
                  <c:v>44089.318749999999</c:v>
                </c:pt>
                <c:pt idx="94214">
                  <c:v>44089.319444444445</c:v>
                </c:pt>
                <c:pt idx="94215">
                  <c:v>44089.320138888892</c:v>
                </c:pt>
                <c:pt idx="94216">
                  <c:v>44089.320833333331</c:v>
                </c:pt>
                <c:pt idx="94217">
                  <c:v>44089.321527777778</c:v>
                </c:pt>
                <c:pt idx="94218">
                  <c:v>44089.322222222225</c:v>
                </c:pt>
                <c:pt idx="94219">
                  <c:v>44089.322916666664</c:v>
                </c:pt>
                <c:pt idx="94220">
                  <c:v>44089.323611111111</c:v>
                </c:pt>
                <c:pt idx="94221">
                  <c:v>44089.324305555558</c:v>
                </c:pt>
                <c:pt idx="94222">
                  <c:v>44089.324999999997</c:v>
                </c:pt>
                <c:pt idx="94223">
                  <c:v>44089.325694444444</c:v>
                </c:pt>
                <c:pt idx="94224">
                  <c:v>44089.326388888891</c:v>
                </c:pt>
                <c:pt idx="94225">
                  <c:v>44089.32708333333</c:v>
                </c:pt>
                <c:pt idx="94226">
                  <c:v>44089.327777777777</c:v>
                </c:pt>
                <c:pt idx="94227">
                  <c:v>44089.328472222223</c:v>
                </c:pt>
                <c:pt idx="94228">
                  <c:v>44089.32916666667</c:v>
                </c:pt>
                <c:pt idx="94229">
                  <c:v>44089.329861111109</c:v>
                </c:pt>
                <c:pt idx="94230">
                  <c:v>44089.330555555556</c:v>
                </c:pt>
                <c:pt idx="94231">
                  <c:v>44089.331250000003</c:v>
                </c:pt>
                <c:pt idx="94232">
                  <c:v>44089.331944444442</c:v>
                </c:pt>
                <c:pt idx="94233">
                  <c:v>44089.332638888889</c:v>
                </c:pt>
                <c:pt idx="94234">
                  <c:v>44089.333333333336</c:v>
                </c:pt>
                <c:pt idx="94235">
                  <c:v>44089.334027777775</c:v>
                </c:pt>
                <c:pt idx="94236">
                  <c:v>44089.334722222222</c:v>
                </c:pt>
                <c:pt idx="94237">
                  <c:v>44089.335416666669</c:v>
                </c:pt>
                <c:pt idx="94238">
                  <c:v>44089.336111111108</c:v>
                </c:pt>
                <c:pt idx="94239">
                  <c:v>44089.336805555555</c:v>
                </c:pt>
                <c:pt idx="94240">
                  <c:v>44089.337500000001</c:v>
                </c:pt>
                <c:pt idx="94241">
                  <c:v>44089.338194444441</c:v>
                </c:pt>
                <c:pt idx="94242">
                  <c:v>44089.338888888888</c:v>
                </c:pt>
                <c:pt idx="94243">
                  <c:v>44089.339583333334</c:v>
                </c:pt>
                <c:pt idx="94244">
                  <c:v>44089.340277777781</c:v>
                </c:pt>
                <c:pt idx="94245">
                  <c:v>44089.34097222222</c:v>
                </c:pt>
                <c:pt idx="94246">
                  <c:v>44089.341666666667</c:v>
                </c:pt>
                <c:pt idx="94247">
                  <c:v>44089.342361111114</c:v>
                </c:pt>
                <c:pt idx="94248">
                  <c:v>44089.343055555553</c:v>
                </c:pt>
                <c:pt idx="94249">
                  <c:v>44089.34375</c:v>
                </c:pt>
                <c:pt idx="94250">
                  <c:v>44089.344444444447</c:v>
                </c:pt>
                <c:pt idx="94251">
                  <c:v>44089.345138888886</c:v>
                </c:pt>
                <c:pt idx="94252">
                  <c:v>44089.345833333333</c:v>
                </c:pt>
                <c:pt idx="94253">
                  <c:v>44089.34652777778</c:v>
                </c:pt>
                <c:pt idx="94254">
                  <c:v>44089.347222222219</c:v>
                </c:pt>
                <c:pt idx="94255">
                  <c:v>44089.347916666666</c:v>
                </c:pt>
                <c:pt idx="94256">
                  <c:v>44089.348611111112</c:v>
                </c:pt>
                <c:pt idx="94257">
                  <c:v>44089.349305555559</c:v>
                </c:pt>
                <c:pt idx="94258">
                  <c:v>44089.35</c:v>
                </c:pt>
                <c:pt idx="94259">
                  <c:v>44089.350694444445</c:v>
                </c:pt>
                <c:pt idx="94260">
                  <c:v>44089.351388888892</c:v>
                </c:pt>
                <c:pt idx="94261">
                  <c:v>44089.352083333331</c:v>
                </c:pt>
                <c:pt idx="94262">
                  <c:v>44089.352777777778</c:v>
                </c:pt>
                <c:pt idx="94263">
                  <c:v>44089.353472222225</c:v>
                </c:pt>
                <c:pt idx="94264">
                  <c:v>44089.354166666664</c:v>
                </c:pt>
                <c:pt idx="94265">
                  <c:v>44089.354861111111</c:v>
                </c:pt>
                <c:pt idx="94266">
                  <c:v>44089.355555555558</c:v>
                </c:pt>
                <c:pt idx="94267">
                  <c:v>44089.356249999997</c:v>
                </c:pt>
                <c:pt idx="94268">
                  <c:v>44089.356944444444</c:v>
                </c:pt>
                <c:pt idx="94269">
                  <c:v>44089.357638888891</c:v>
                </c:pt>
                <c:pt idx="94270">
                  <c:v>44089.35833333333</c:v>
                </c:pt>
                <c:pt idx="94271">
                  <c:v>44089.359027777777</c:v>
                </c:pt>
                <c:pt idx="94272">
                  <c:v>44089.359722222223</c:v>
                </c:pt>
                <c:pt idx="94273">
                  <c:v>44089.36041666667</c:v>
                </c:pt>
                <c:pt idx="94274">
                  <c:v>44089.361111111109</c:v>
                </c:pt>
                <c:pt idx="94275">
                  <c:v>44089.361805555556</c:v>
                </c:pt>
                <c:pt idx="94276">
                  <c:v>44089.362500000003</c:v>
                </c:pt>
                <c:pt idx="94277">
                  <c:v>44089.363194444442</c:v>
                </c:pt>
                <c:pt idx="94278">
                  <c:v>44089.363888888889</c:v>
                </c:pt>
                <c:pt idx="94279">
                  <c:v>44089.364583333336</c:v>
                </c:pt>
                <c:pt idx="94280">
                  <c:v>44089.365277777775</c:v>
                </c:pt>
                <c:pt idx="94281">
                  <c:v>44089.365972222222</c:v>
                </c:pt>
                <c:pt idx="94282">
                  <c:v>44089.366666666669</c:v>
                </c:pt>
                <c:pt idx="94283">
                  <c:v>44089.367361111108</c:v>
                </c:pt>
                <c:pt idx="94284">
                  <c:v>44089.368055555555</c:v>
                </c:pt>
                <c:pt idx="94285">
                  <c:v>44089.368750000001</c:v>
                </c:pt>
                <c:pt idx="94286">
                  <c:v>44089.369444444441</c:v>
                </c:pt>
                <c:pt idx="94287">
                  <c:v>44089.370138888888</c:v>
                </c:pt>
                <c:pt idx="94288">
                  <c:v>44089.370833333334</c:v>
                </c:pt>
                <c:pt idx="94289">
                  <c:v>44089.371527777781</c:v>
                </c:pt>
                <c:pt idx="94290">
                  <c:v>44089.37222222222</c:v>
                </c:pt>
                <c:pt idx="94291">
                  <c:v>44089.372916666667</c:v>
                </c:pt>
                <c:pt idx="94292">
                  <c:v>44089.373611111114</c:v>
                </c:pt>
                <c:pt idx="94293">
                  <c:v>44089.374305555553</c:v>
                </c:pt>
                <c:pt idx="94294">
                  <c:v>44089.375</c:v>
                </c:pt>
                <c:pt idx="94295">
                  <c:v>44089.375694444447</c:v>
                </c:pt>
                <c:pt idx="94296">
                  <c:v>44089.376388888886</c:v>
                </c:pt>
                <c:pt idx="94297">
                  <c:v>44089.377083333333</c:v>
                </c:pt>
                <c:pt idx="94298">
                  <c:v>44089.37777777778</c:v>
                </c:pt>
                <c:pt idx="94299">
                  <c:v>44089.378472222219</c:v>
                </c:pt>
                <c:pt idx="94300">
                  <c:v>44089.379166666666</c:v>
                </c:pt>
                <c:pt idx="94301">
                  <c:v>44089.379861111112</c:v>
                </c:pt>
                <c:pt idx="94302">
                  <c:v>44089.380555555559</c:v>
                </c:pt>
                <c:pt idx="94303">
                  <c:v>44089.381249999999</c:v>
                </c:pt>
                <c:pt idx="94304">
                  <c:v>44089.381944444445</c:v>
                </c:pt>
                <c:pt idx="94305">
                  <c:v>44089.382638888892</c:v>
                </c:pt>
                <c:pt idx="94306">
                  <c:v>44089.383333333331</c:v>
                </c:pt>
                <c:pt idx="94307">
                  <c:v>44089.384027777778</c:v>
                </c:pt>
                <c:pt idx="94308">
                  <c:v>44089.384722222225</c:v>
                </c:pt>
                <c:pt idx="94309">
                  <c:v>44089.385416666664</c:v>
                </c:pt>
                <c:pt idx="94310">
                  <c:v>44089.386111111111</c:v>
                </c:pt>
                <c:pt idx="94311">
                  <c:v>44089.386805555558</c:v>
                </c:pt>
                <c:pt idx="94312">
                  <c:v>44089.387499999997</c:v>
                </c:pt>
                <c:pt idx="94313">
                  <c:v>44089.388194444444</c:v>
                </c:pt>
                <c:pt idx="94314">
                  <c:v>44089.388888888891</c:v>
                </c:pt>
                <c:pt idx="94315">
                  <c:v>44089.38958333333</c:v>
                </c:pt>
                <c:pt idx="94316">
                  <c:v>44089.390277777777</c:v>
                </c:pt>
                <c:pt idx="94317">
                  <c:v>44089.390972222223</c:v>
                </c:pt>
                <c:pt idx="94318">
                  <c:v>44089.39166666667</c:v>
                </c:pt>
                <c:pt idx="94319">
                  <c:v>44089.392361111109</c:v>
                </c:pt>
                <c:pt idx="94320">
                  <c:v>44089.393055555556</c:v>
                </c:pt>
                <c:pt idx="94321">
                  <c:v>44089.393750000003</c:v>
                </c:pt>
                <c:pt idx="94322">
                  <c:v>44089.394444444442</c:v>
                </c:pt>
                <c:pt idx="94323">
                  <c:v>44089.395138888889</c:v>
                </c:pt>
                <c:pt idx="94324">
                  <c:v>44089.395833333336</c:v>
                </c:pt>
                <c:pt idx="94325">
                  <c:v>44089.396527777775</c:v>
                </c:pt>
                <c:pt idx="94326">
                  <c:v>44089.397222222222</c:v>
                </c:pt>
                <c:pt idx="94327">
                  <c:v>44089.397916666669</c:v>
                </c:pt>
                <c:pt idx="94328">
                  <c:v>44089.398611111108</c:v>
                </c:pt>
                <c:pt idx="94329">
                  <c:v>44089.399305555555</c:v>
                </c:pt>
                <c:pt idx="94330">
                  <c:v>44089.4</c:v>
                </c:pt>
                <c:pt idx="94331">
                  <c:v>44089.400694444441</c:v>
                </c:pt>
                <c:pt idx="94332">
                  <c:v>44089.401388888888</c:v>
                </c:pt>
                <c:pt idx="94333">
                  <c:v>44089.402083333334</c:v>
                </c:pt>
                <c:pt idx="94334">
                  <c:v>44089.402777777781</c:v>
                </c:pt>
                <c:pt idx="94335">
                  <c:v>44089.40347222222</c:v>
                </c:pt>
                <c:pt idx="94336">
                  <c:v>44089.404166666667</c:v>
                </c:pt>
                <c:pt idx="94337">
                  <c:v>44089.404861111114</c:v>
                </c:pt>
                <c:pt idx="94338">
                  <c:v>44089.405555555553</c:v>
                </c:pt>
                <c:pt idx="94339">
                  <c:v>44089.40625</c:v>
                </c:pt>
                <c:pt idx="94340">
                  <c:v>44089.406944444447</c:v>
                </c:pt>
                <c:pt idx="94341">
                  <c:v>44089.407638888886</c:v>
                </c:pt>
                <c:pt idx="94342">
                  <c:v>44089.408333333333</c:v>
                </c:pt>
                <c:pt idx="94343">
                  <c:v>44089.40902777778</c:v>
                </c:pt>
                <c:pt idx="94344">
                  <c:v>44089.409722222219</c:v>
                </c:pt>
                <c:pt idx="94345">
                  <c:v>44089.410416666666</c:v>
                </c:pt>
                <c:pt idx="94346">
                  <c:v>44089.411111111112</c:v>
                </c:pt>
                <c:pt idx="94347">
                  <c:v>44089.411805555559</c:v>
                </c:pt>
                <c:pt idx="94348">
                  <c:v>44089.412499999999</c:v>
                </c:pt>
                <c:pt idx="94349">
                  <c:v>44089.413194444445</c:v>
                </c:pt>
                <c:pt idx="94350">
                  <c:v>44089.413888888892</c:v>
                </c:pt>
                <c:pt idx="94351">
                  <c:v>44089.414583333331</c:v>
                </c:pt>
                <c:pt idx="94352">
                  <c:v>44089.415277777778</c:v>
                </c:pt>
                <c:pt idx="94353">
                  <c:v>44089.415972222225</c:v>
                </c:pt>
                <c:pt idx="94354">
                  <c:v>44089.416666666664</c:v>
                </c:pt>
                <c:pt idx="94355">
                  <c:v>44089.417361111111</c:v>
                </c:pt>
                <c:pt idx="94356">
                  <c:v>44089.418055555558</c:v>
                </c:pt>
                <c:pt idx="94357">
                  <c:v>44089.418749999997</c:v>
                </c:pt>
                <c:pt idx="94358">
                  <c:v>44089.419444444444</c:v>
                </c:pt>
                <c:pt idx="94359">
                  <c:v>44089.420138888891</c:v>
                </c:pt>
                <c:pt idx="94360">
                  <c:v>44089.42083333333</c:v>
                </c:pt>
                <c:pt idx="94361">
                  <c:v>44089.421527777777</c:v>
                </c:pt>
                <c:pt idx="94362">
                  <c:v>44089.422222222223</c:v>
                </c:pt>
                <c:pt idx="94363">
                  <c:v>44089.42291666667</c:v>
                </c:pt>
                <c:pt idx="94364">
                  <c:v>44089.423611111109</c:v>
                </c:pt>
                <c:pt idx="94365">
                  <c:v>44089.424305555556</c:v>
                </c:pt>
                <c:pt idx="94366">
                  <c:v>44089.425000000003</c:v>
                </c:pt>
                <c:pt idx="94367">
                  <c:v>44089.425694444442</c:v>
                </c:pt>
                <c:pt idx="94368">
                  <c:v>44089.426388888889</c:v>
                </c:pt>
                <c:pt idx="94369">
                  <c:v>44089.427083333336</c:v>
                </c:pt>
                <c:pt idx="94370">
                  <c:v>44089.427777777775</c:v>
                </c:pt>
                <c:pt idx="94371">
                  <c:v>44089.428472222222</c:v>
                </c:pt>
                <c:pt idx="94372">
                  <c:v>44089.429166666669</c:v>
                </c:pt>
                <c:pt idx="94373">
                  <c:v>44089.429861111108</c:v>
                </c:pt>
                <c:pt idx="94374">
                  <c:v>44089.430555555555</c:v>
                </c:pt>
                <c:pt idx="94375">
                  <c:v>44089.431250000001</c:v>
                </c:pt>
                <c:pt idx="94376">
                  <c:v>44089.431944444441</c:v>
                </c:pt>
                <c:pt idx="94377">
                  <c:v>44089.432638888888</c:v>
                </c:pt>
                <c:pt idx="94378">
                  <c:v>44089.433333333334</c:v>
                </c:pt>
                <c:pt idx="94379">
                  <c:v>44089.434027777781</c:v>
                </c:pt>
                <c:pt idx="94380">
                  <c:v>44089.43472222222</c:v>
                </c:pt>
                <c:pt idx="94381">
                  <c:v>44089.435416666667</c:v>
                </c:pt>
                <c:pt idx="94382">
                  <c:v>44089.436111111114</c:v>
                </c:pt>
                <c:pt idx="94383">
                  <c:v>44089.436805555553</c:v>
                </c:pt>
                <c:pt idx="94384">
                  <c:v>44089.4375</c:v>
                </c:pt>
                <c:pt idx="94385">
                  <c:v>44089.438194444447</c:v>
                </c:pt>
                <c:pt idx="94386">
                  <c:v>44089.438888888886</c:v>
                </c:pt>
                <c:pt idx="94387">
                  <c:v>44089.439583333333</c:v>
                </c:pt>
                <c:pt idx="94388">
                  <c:v>44089.44027777778</c:v>
                </c:pt>
                <c:pt idx="94389">
                  <c:v>44089.440972222219</c:v>
                </c:pt>
                <c:pt idx="94390">
                  <c:v>44089.441666666666</c:v>
                </c:pt>
                <c:pt idx="94391">
                  <c:v>44089.442361111112</c:v>
                </c:pt>
                <c:pt idx="94392">
                  <c:v>44089.443055555559</c:v>
                </c:pt>
                <c:pt idx="94393">
                  <c:v>44089.443749999999</c:v>
                </c:pt>
                <c:pt idx="94394">
                  <c:v>44089.444444444445</c:v>
                </c:pt>
                <c:pt idx="94395">
                  <c:v>44089.445138888892</c:v>
                </c:pt>
                <c:pt idx="94396">
                  <c:v>44089.445833333331</c:v>
                </c:pt>
                <c:pt idx="94397">
                  <c:v>44089.446527777778</c:v>
                </c:pt>
                <c:pt idx="94398">
                  <c:v>44089.447222222225</c:v>
                </c:pt>
                <c:pt idx="94399">
                  <c:v>44089.447916666664</c:v>
                </c:pt>
                <c:pt idx="94400">
                  <c:v>44089.448611111111</c:v>
                </c:pt>
                <c:pt idx="94401">
                  <c:v>44089.449305555558</c:v>
                </c:pt>
                <c:pt idx="94402">
                  <c:v>44089.45</c:v>
                </c:pt>
                <c:pt idx="94403">
                  <c:v>44089.450694444444</c:v>
                </c:pt>
                <c:pt idx="94404">
                  <c:v>44089.451388888891</c:v>
                </c:pt>
                <c:pt idx="94405">
                  <c:v>44089.45208333333</c:v>
                </c:pt>
                <c:pt idx="94406">
                  <c:v>44089.452777777777</c:v>
                </c:pt>
                <c:pt idx="94407">
                  <c:v>44089.453472222223</c:v>
                </c:pt>
                <c:pt idx="94408">
                  <c:v>44089.45416666667</c:v>
                </c:pt>
                <c:pt idx="94409">
                  <c:v>44089.454861111109</c:v>
                </c:pt>
                <c:pt idx="94410">
                  <c:v>44089.455555555556</c:v>
                </c:pt>
                <c:pt idx="94411">
                  <c:v>44089.456250000003</c:v>
                </c:pt>
                <c:pt idx="94412">
                  <c:v>44089.456944444442</c:v>
                </c:pt>
                <c:pt idx="94413">
                  <c:v>44089.457638888889</c:v>
                </c:pt>
                <c:pt idx="94414">
                  <c:v>44089.458333333336</c:v>
                </c:pt>
                <c:pt idx="94415">
                  <c:v>44089.459027777775</c:v>
                </c:pt>
                <c:pt idx="94416">
                  <c:v>44089.459722222222</c:v>
                </c:pt>
                <c:pt idx="94417">
                  <c:v>44089.460416666669</c:v>
                </c:pt>
                <c:pt idx="94418">
                  <c:v>44089.461111111108</c:v>
                </c:pt>
                <c:pt idx="94419">
                  <c:v>44089.461805555555</c:v>
                </c:pt>
                <c:pt idx="94420">
                  <c:v>44089.462500000001</c:v>
                </c:pt>
                <c:pt idx="94421">
                  <c:v>44089.463194444441</c:v>
                </c:pt>
                <c:pt idx="94422">
                  <c:v>44089.463888888888</c:v>
                </c:pt>
                <c:pt idx="94423">
                  <c:v>44089.464583333334</c:v>
                </c:pt>
                <c:pt idx="94424">
                  <c:v>44089.465277777781</c:v>
                </c:pt>
                <c:pt idx="94425">
                  <c:v>44089.46597222222</c:v>
                </c:pt>
                <c:pt idx="94426">
                  <c:v>44089.466666666667</c:v>
                </c:pt>
                <c:pt idx="94427">
                  <c:v>44089.467361111114</c:v>
                </c:pt>
                <c:pt idx="94428">
                  <c:v>44089.468055555553</c:v>
                </c:pt>
                <c:pt idx="94429">
                  <c:v>44089.46875</c:v>
                </c:pt>
                <c:pt idx="94430">
                  <c:v>44089.469444444447</c:v>
                </c:pt>
                <c:pt idx="94431">
                  <c:v>44089.470138888886</c:v>
                </c:pt>
                <c:pt idx="94432">
                  <c:v>44089.470833333333</c:v>
                </c:pt>
                <c:pt idx="94433">
                  <c:v>44089.47152777778</c:v>
                </c:pt>
                <c:pt idx="94434">
                  <c:v>44089.472222222219</c:v>
                </c:pt>
                <c:pt idx="94435">
                  <c:v>44089.472916666666</c:v>
                </c:pt>
                <c:pt idx="94436">
                  <c:v>44089.473611111112</c:v>
                </c:pt>
                <c:pt idx="94437">
                  <c:v>44089.474305555559</c:v>
                </c:pt>
                <c:pt idx="94438">
                  <c:v>44089.474999999999</c:v>
                </c:pt>
                <c:pt idx="94439">
                  <c:v>44089.475694444445</c:v>
                </c:pt>
                <c:pt idx="94440">
                  <c:v>44089.476388888892</c:v>
                </c:pt>
                <c:pt idx="94441">
                  <c:v>44089.477083333331</c:v>
                </c:pt>
                <c:pt idx="94442">
                  <c:v>44089.477777777778</c:v>
                </c:pt>
                <c:pt idx="94443">
                  <c:v>44089.478472222225</c:v>
                </c:pt>
                <c:pt idx="94444">
                  <c:v>44089.479166666664</c:v>
                </c:pt>
                <c:pt idx="94445">
                  <c:v>44089.479861111111</c:v>
                </c:pt>
                <c:pt idx="94446">
                  <c:v>44089.480555555558</c:v>
                </c:pt>
                <c:pt idx="94447">
                  <c:v>44089.481249999997</c:v>
                </c:pt>
                <c:pt idx="94448">
                  <c:v>44089.481944444444</c:v>
                </c:pt>
                <c:pt idx="94449">
                  <c:v>44089.482638888891</c:v>
                </c:pt>
                <c:pt idx="94450">
                  <c:v>44089.48333333333</c:v>
                </c:pt>
                <c:pt idx="94451">
                  <c:v>44089.484027777777</c:v>
                </c:pt>
                <c:pt idx="94452">
                  <c:v>44089.484722222223</c:v>
                </c:pt>
                <c:pt idx="94453">
                  <c:v>44089.48541666667</c:v>
                </c:pt>
                <c:pt idx="94454">
                  <c:v>44089.486111111109</c:v>
                </c:pt>
                <c:pt idx="94455">
                  <c:v>44089.486805555556</c:v>
                </c:pt>
                <c:pt idx="94456">
                  <c:v>44089.487500000003</c:v>
                </c:pt>
                <c:pt idx="94457">
                  <c:v>44089.488194444442</c:v>
                </c:pt>
                <c:pt idx="94458">
                  <c:v>44089.488888888889</c:v>
                </c:pt>
                <c:pt idx="94459">
                  <c:v>44089.489583333336</c:v>
                </c:pt>
                <c:pt idx="94460">
                  <c:v>44089.490277777775</c:v>
                </c:pt>
                <c:pt idx="94461">
                  <c:v>44089.490972222222</c:v>
                </c:pt>
                <c:pt idx="94462">
                  <c:v>44089.491666666669</c:v>
                </c:pt>
                <c:pt idx="94463">
                  <c:v>44089.492361111108</c:v>
                </c:pt>
                <c:pt idx="94464">
                  <c:v>44089.493055555555</c:v>
                </c:pt>
                <c:pt idx="94465">
                  <c:v>44089.493750000001</c:v>
                </c:pt>
                <c:pt idx="94466">
                  <c:v>44089.494444444441</c:v>
                </c:pt>
                <c:pt idx="94467">
                  <c:v>44089.495138888888</c:v>
                </c:pt>
                <c:pt idx="94468">
                  <c:v>44089.495833333334</c:v>
                </c:pt>
                <c:pt idx="94469">
                  <c:v>44089.496527777781</c:v>
                </c:pt>
                <c:pt idx="94470">
                  <c:v>44089.49722222222</c:v>
                </c:pt>
                <c:pt idx="94471">
                  <c:v>44089.497916666667</c:v>
                </c:pt>
                <c:pt idx="94472">
                  <c:v>44089.498611111114</c:v>
                </c:pt>
                <c:pt idx="94473">
                  <c:v>44089.499305555553</c:v>
                </c:pt>
                <c:pt idx="94474">
                  <c:v>44089.5</c:v>
                </c:pt>
                <c:pt idx="94475">
                  <c:v>44089.500694444447</c:v>
                </c:pt>
                <c:pt idx="94476">
                  <c:v>44089.501388888886</c:v>
                </c:pt>
                <c:pt idx="94477">
                  <c:v>44089.502083333333</c:v>
                </c:pt>
                <c:pt idx="94478">
                  <c:v>44089.50277777778</c:v>
                </c:pt>
                <c:pt idx="94479">
                  <c:v>44089.503472222219</c:v>
                </c:pt>
                <c:pt idx="94480">
                  <c:v>44089.504166666666</c:v>
                </c:pt>
                <c:pt idx="94481">
                  <c:v>44089.504861111112</c:v>
                </c:pt>
                <c:pt idx="94482">
                  <c:v>44089.505555555559</c:v>
                </c:pt>
                <c:pt idx="94483">
                  <c:v>44089.506249999999</c:v>
                </c:pt>
                <c:pt idx="94484">
                  <c:v>44089.506944444445</c:v>
                </c:pt>
                <c:pt idx="94485">
                  <c:v>44089.507638888892</c:v>
                </c:pt>
                <c:pt idx="94486">
                  <c:v>44089.508333333331</c:v>
                </c:pt>
                <c:pt idx="94487">
                  <c:v>44089.509027777778</c:v>
                </c:pt>
                <c:pt idx="94488">
                  <c:v>44089.509722222225</c:v>
                </c:pt>
                <c:pt idx="94489">
                  <c:v>44089.510416666664</c:v>
                </c:pt>
                <c:pt idx="94490">
                  <c:v>44089.511111111111</c:v>
                </c:pt>
                <c:pt idx="94491">
                  <c:v>44089.511805555558</c:v>
                </c:pt>
                <c:pt idx="94492">
                  <c:v>44089.512499999997</c:v>
                </c:pt>
                <c:pt idx="94493">
                  <c:v>44089.513194444444</c:v>
                </c:pt>
                <c:pt idx="94494">
                  <c:v>44089.513888888891</c:v>
                </c:pt>
                <c:pt idx="94495">
                  <c:v>44089.51458333333</c:v>
                </c:pt>
                <c:pt idx="94496">
                  <c:v>44089.515277777777</c:v>
                </c:pt>
                <c:pt idx="94497">
                  <c:v>44089.515972222223</c:v>
                </c:pt>
                <c:pt idx="94498">
                  <c:v>44089.51666666667</c:v>
                </c:pt>
                <c:pt idx="94499">
                  <c:v>44089.517361111109</c:v>
                </c:pt>
                <c:pt idx="94500">
                  <c:v>44089.518055555556</c:v>
                </c:pt>
                <c:pt idx="94501">
                  <c:v>44089.518750000003</c:v>
                </c:pt>
                <c:pt idx="94502">
                  <c:v>44089.519444444442</c:v>
                </c:pt>
                <c:pt idx="94503">
                  <c:v>44089.520138888889</c:v>
                </c:pt>
                <c:pt idx="94504">
                  <c:v>44089.520833333336</c:v>
                </c:pt>
                <c:pt idx="94505">
                  <c:v>44089.521527777775</c:v>
                </c:pt>
                <c:pt idx="94506">
                  <c:v>44089.522222222222</c:v>
                </c:pt>
                <c:pt idx="94507">
                  <c:v>44089.522916666669</c:v>
                </c:pt>
                <c:pt idx="94508">
                  <c:v>44089.523611111108</c:v>
                </c:pt>
                <c:pt idx="94509">
                  <c:v>44089.524305555555</c:v>
                </c:pt>
                <c:pt idx="94510">
                  <c:v>44089.525000000001</c:v>
                </c:pt>
                <c:pt idx="94511">
                  <c:v>44089.525694444441</c:v>
                </c:pt>
                <c:pt idx="94512">
                  <c:v>44089.526388888888</c:v>
                </c:pt>
                <c:pt idx="94513">
                  <c:v>44089.527083333334</c:v>
                </c:pt>
                <c:pt idx="94514">
                  <c:v>44089.527777777781</c:v>
                </c:pt>
                <c:pt idx="94515">
                  <c:v>44089.52847222222</c:v>
                </c:pt>
                <c:pt idx="94516">
                  <c:v>44089.529166666667</c:v>
                </c:pt>
                <c:pt idx="94517">
                  <c:v>44089.529861111114</c:v>
                </c:pt>
                <c:pt idx="94518">
                  <c:v>44089.530555555553</c:v>
                </c:pt>
                <c:pt idx="94519">
                  <c:v>44089.53125</c:v>
                </c:pt>
                <c:pt idx="94520">
                  <c:v>44089.531944444447</c:v>
                </c:pt>
                <c:pt idx="94521">
                  <c:v>44089.532638888886</c:v>
                </c:pt>
                <c:pt idx="94522">
                  <c:v>44089.533333333333</c:v>
                </c:pt>
                <c:pt idx="94523">
                  <c:v>44089.53402777778</c:v>
                </c:pt>
                <c:pt idx="94524">
                  <c:v>44089.534722222219</c:v>
                </c:pt>
                <c:pt idx="94525">
                  <c:v>44089.535416666666</c:v>
                </c:pt>
                <c:pt idx="94526">
                  <c:v>44089.536111111112</c:v>
                </c:pt>
                <c:pt idx="94527">
                  <c:v>44089.536805555559</c:v>
                </c:pt>
                <c:pt idx="94528">
                  <c:v>44089.537499999999</c:v>
                </c:pt>
                <c:pt idx="94529">
                  <c:v>44089.538194444445</c:v>
                </c:pt>
                <c:pt idx="94530">
                  <c:v>44089.538888888892</c:v>
                </c:pt>
                <c:pt idx="94531">
                  <c:v>44089.539583333331</c:v>
                </c:pt>
                <c:pt idx="94532">
                  <c:v>44089.540277777778</c:v>
                </c:pt>
                <c:pt idx="94533">
                  <c:v>44089.540972222225</c:v>
                </c:pt>
                <c:pt idx="94534">
                  <c:v>44089.541666666664</c:v>
                </c:pt>
                <c:pt idx="94535">
                  <c:v>44089.542361111111</c:v>
                </c:pt>
                <c:pt idx="94536">
                  <c:v>44089.543055555558</c:v>
                </c:pt>
                <c:pt idx="94537">
                  <c:v>44089.543749999997</c:v>
                </c:pt>
                <c:pt idx="94538">
                  <c:v>44089.544444444444</c:v>
                </c:pt>
                <c:pt idx="94539">
                  <c:v>44089.545138888891</c:v>
                </c:pt>
                <c:pt idx="94540">
                  <c:v>44089.54583333333</c:v>
                </c:pt>
                <c:pt idx="94541">
                  <c:v>44089.546527777777</c:v>
                </c:pt>
                <c:pt idx="94542">
                  <c:v>44089.547222222223</c:v>
                </c:pt>
                <c:pt idx="94543">
                  <c:v>44089.54791666667</c:v>
                </c:pt>
                <c:pt idx="94544">
                  <c:v>44089.548611111109</c:v>
                </c:pt>
                <c:pt idx="94545">
                  <c:v>44089.549305555556</c:v>
                </c:pt>
                <c:pt idx="94546">
                  <c:v>44089.55</c:v>
                </c:pt>
                <c:pt idx="94547">
                  <c:v>44089.550694444442</c:v>
                </c:pt>
                <c:pt idx="94548">
                  <c:v>44089.551388888889</c:v>
                </c:pt>
                <c:pt idx="94549">
                  <c:v>44089.552083333336</c:v>
                </c:pt>
                <c:pt idx="94550">
                  <c:v>44089.552777777775</c:v>
                </c:pt>
                <c:pt idx="94551">
                  <c:v>44089.553472222222</c:v>
                </c:pt>
                <c:pt idx="94552">
                  <c:v>44089.554166666669</c:v>
                </c:pt>
                <c:pt idx="94553">
                  <c:v>44089.554861111108</c:v>
                </c:pt>
                <c:pt idx="94554">
                  <c:v>44089.555555555555</c:v>
                </c:pt>
                <c:pt idx="94555">
                  <c:v>44089.556250000001</c:v>
                </c:pt>
                <c:pt idx="94556">
                  <c:v>44089.556944444441</c:v>
                </c:pt>
                <c:pt idx="94557">
                  <c:v>44089.557638888888</c:v>
                </c:pt>
                <c:pt idx="94558">
                  <c:v>44089.558333333334</c:v>
                </c:pt>
                <c:pt idx="94559">
                  <c:v>44089.559027777781</c:v>
                </c:pt>
                <c:pt idx="94560">
                  <c:v>44089.55972222222</c:v>
                </c:pt>
                <c:pt idx="94561">
                  <c:v>44089.560416666667</c:v>
                </c:pt>
                <c:pt idx="94562">
                  <c:v>44089.561111111114</c:v>
                </c:pt>
                <c:pt idx="94563">
                  <c:v>44089.561805555553</c:v>
                </c:pt>
                <c:pt idx="94564">
                  <c:v>44089.5625</c:v>
                </c:pt>
                <c:pt idx="94565">
                  <c:v>44089.563194444447</c:v>
                </c:pt>
                <c:pt idx="94566">
                  <c:v>44089.563888888886</c:v>
                </c:pt>
                <c:pt idx="94567">
                  <c:v>44089.564583333333</c:v>
                </c:pt>
                <c:pt idx="94568">
                  <c:v>44089.56527777778</c:v>
                </c:pt>
                <c:pt idx="94569">
                  <c:v>44089.565972222219</c:v>
                </c:pt>
                <c:pt idx="94570">
                  <c:v>44089.566666666666</c:v>
                </c:pt>
                <c:pt idx="94571">
                  <c:v>44089.567361111112</c:v>
                </c:pt>
                <c:pt idx="94572">
                  <c:v>44089.568055555559</c:v>
                </c:pt>
                <c:pt idx="94573">
                  <c:v>44089.568749999999</c:v>
                </c:pt>
                <c:pt idx="94574">
                  <c:v>44089.569444444445</c:v>
                </c:pt>
                <c:pt idx="94575">
                  <c:v>44089.570138888892</c:v>
                </c:pt>
                <c:pt idx="94576">
                  <c:v>44089.570833333331</c:v>
                </c:pt>
                <c:pt idx="94577">
                  <c:v>44089.571527777778</c:v>
                </c:pt>
                <c:pt idx="94578">
                  <c:v>44089.572222222225</c:v>
                </c:pt>
                <c:pt idx="94579">
                  <c:v>44089.572916666664</c:v>
                </c:pt>
                <c:pt idx="94580">
                  <c:v>44089.573611111111</c:v>
                </c:pt>
                <c:pt idx="94581">
                  <c:v>44089.574305555558</c:v>
                </c:pt>
                <c:pt idx="94582">
                  <c:v>44089.574999999997</c:v>
                </c:pt>
                <c:pt idx="94583">
                  <c:v>44089.575694444444</c:v>
                </c:pt>
                <c:pt idx="94584">
                  <c:v>44089.576388888891</c:v>
                </c:pt>
                <c:pt idx="94585">
                  <c:v>44089.57708333333</c:v>
                </c:pt>
                <c:pt idx="94586">
                  <c:v>44089.577777777777</c:v>
                </c:pt>
                <c:pt idx="94587">
                  <c:v>44089.578472222223</c:v>
                </c:pt>
                <c:pt idx="94588">
                  <c:v>44089.57916666667</c:v>
                </c:pt>
                <c:pt idx="94589">
                  <c:v>44089.579861111109</c:v>
                </c:pt>
                <c:pt idx="94590">
                  <c:v>44089.580555555556</c:v>
                </c:pt>
                <c:pt idx="94591">
                  <c:v>44089.581250000003</c:v>
                </c:pt>
                <c:pt idx="94592">
                  <c:v>44089.581944444442</c:v>
                </c:pt>
                <c:pt idx="94593">
                  <c:v>44089.582638888889</c:v>
                </c:pt>
                <c:pt idx="94594">
                  <c:v>44089.583333333336</c:v>
                </c:pt>
                <c:pt idx="94595">
                  <c:v>44089.584027777775</c:v>
                </c:pt>
                <c:pt idx="94596">
                  <c:v>44089.584722222222</c:v>
                </c:pt>
                <c:pt idx="94597">
                  <c:v>44089.585416666669</c:v>
                </c:pt>
                <c:pt idx="94598">
                  <c:v>44089.586111111108</c:v>
                </c:pt>
                <c:pt idx="94599">
                  <c:v>44089.586805555555</c:v>
                </c:pt>
                <c:pt idx="94600">
                  <c:v>44089.587500000001</c:v>
                </c:pt>
                <c:pt idx="94601">
                  <c:v>44089.588194444441</c:v>
                </c:pt>
                <c:pt idx="94602">
                  <c:v>44089.588888888888</c:v>
                </c:pt>
                <c:pt idx="94603">
                  <c:v>44089.589583333334</c:v>
                </c:pt>
                <c:pt idx="94604">
                  <c:v>44089.590277777781</c:v>
                </c:pt>
                <c:pt idx="94605">
                  <c:v>44089.59097222222</c:v>
                </c:pt>
                <c:pt idx="94606">
                  <c:v>44089.591666666667</c:v>
                </c:pt>
                <c:pt idx="94607">
                  <c:v>44089.592361111114</c:v>
                </c:pt>
                <c:pt idx="94608">
                  <c:v>44089.593055555553</c:v>
                </c:pt>
                <c:pt idx="94609">
                  <c:v>44089.59375</c:v>
                </c:pt>
                <c:pt idx="94610">
                  <c:v>44089.594444444447</c:v>
                </c:pt>
                <c:pt idx="94611">
                  <c:v>44089.595138888886</c:v>
                </c:pt>
                <c:pt idx="94612">
                  <c:v>44089.595833333333</c:v>
                </c:pt>
                <c:pt idx="94613">
                  <c:v>44089.59652777778</c:v>
                </c:pt>
                <c:pt idx="94614">
                  <c:v>44089.597222222219</c:v>
                </c:pt>
                <c:pt idx="94615">
                  <c:v>44089.597916666666</c:v>
                </c:pt>
                <c:pt idx="94616">
                  <c:v>44089.598611111112</c:v>
                </c:pt>
                <c:pt idx="94617">
                  <c:v>44089.599305555559</c:v>
                </c:pt>
                <c:pt idx="94618">
                  <c:v>44089.599999999999</c:v>
                </c:pt>
                <c:pt idx="94619">
                  <c:v>44089.600694444445</c:v>
                </c:pt>
                <c:pt idx="94620">
                  <c:v>44089.601388888892</c:v>
                </c:pt>
                <c:pt idx="94621">
                  <c:v>44089.602083333331</c:v>
                </c:pt>
                <c:pt idx="94622">
                  <c:v>44089.602777777778</c:v>
                </c:pt>
                <c:pt idx="94623">
                  <c:v>44089.603472222225</c:v>
                </c:pt>
                <c:pt idx="94624">
                  <c:v>44089.604166666664</c:v>
                </c:pt>
                <c:pt idx="94625">
                  <c:v>44089.604861111111</c:v>
                </c:pt>
                <c:pt idx="94626">
                  <c:v>44089.605555555558</c:v>
                </c:pt>
                <c:pt idx="94627">
                  <c:v>44089.606249999997</c:v>
                </c:pt>
                <c:pt idx="94628">
                  <c:v>44089.606944444444</c:v>
                </c:pt>
                <c:pt idx="94629">
                  <c:v>44089.607638888891</c:v>
                </c:pt>
                <c:pt idx="94630">
                  <c:v>44089.60833333333</c:v>
                </c:pt>
                <c:pt idx="94631">
                  <c:v>44089.609027777777</c:v>
                </c:pt>
                <c:pt idx="94632">
                  <c:v>44089.609722222223</c:v>
                </c:pt>
                <c:pt idx="94633">
                  <c:v>44089.61041666667</c:v>
                </c:pt>
                <c:pt idx="94634">
                  <c:v>44089.611111111109</c:v>
                </c:pt>
                <c:pt idx="94635">
                  <c:v>44089.611805555556</c:v>
                </c:pt>
                <c:pt idx="94636">
                  <c:v>44089.612500000003</c:v>
                </c:pt>
                <c:pt idx="94637">
                  <c:v>44089.613194444442</c:v>
                </c:pt>
                <c:pt idx="94638">
                  <c:v>44089.613888888889</c:v>
                </c:pt>
                <c:pt idx="94639">
                  <c:v>44089.614583333336</c:v>
                </c:pt>
                <c:pt idx="94640">
                  <c:v>44089.615277777775</c:v>
                </c:pt>
                <c:pt idx="94641">
                  <c:v>44089.615972222222</c:v>
                </c:pt>
                <c:pt idx="94642">
                  <c:v>44089.616666666669</c:v>
                </c:pt>
                <c:pt idx="94643">
                  <c:v>44089.617361111108</c:v>
                </c:pt>
                <c:pt idx="94644">
                  <c:v>44089.618055555555</c:v>
                </c:pt>
                <c:pt idx="94645">
                  <c:v>44089.618750000001</c:v>
                </c:pt>
                <c:pt idx="94646">
                  <c:v>44089.619444444441</c:v>
                </c:pt>
                <c:pt idx="94647">
                  <c:v>44089.620138888888</c:v>
                </c:pt>
                <c:pt idx="94648">
                  <c:v>44089.620833333334</c:v>
                </c:pt>
                <c:pt idx="94649">
                  <c:v>44089.621527777781</c:v>
                </c:pt>
                <c:pt idx="94650">
                  <c:v>44089.62222222222</c:v>
                </c:pt>
                <c:pt idx="94651">
                  <c:v>44089.622916666667</c:v>
                </c:pt>
                <c:pt idx="94652">
                  <c:v>44089.623611111114</c:v>
                </c:pt>
                <c:pt idx="94653">
                  <c:v>44089.624305555553</c:v>
                </c:pt>
                <c:pt idx="94654">
                  <c:v>44089.625</c:v>
                </c:pt>
                <c:pt idx="94655">
                  <c:v>44089.625694444447</c:v>
                </c:pt>
                <c:pt idx="94656">
                  <c:v>44089.626388888886</c:v>
                </c:pt>
                <c:pt idx="94657">
                  <c:v>44089.627083333333</c:v>
                </c:pt>
                <c:pt idx="94658">
                  <c:v>44089.62777777778</c:v>
                </c:pt>
                <c:pt idx="94659">
                  <c:v>44089.628472222219</c:v>
                </c:pt>
                <c:pt idx="94660">
                  <c:v>44089.629166666666</c:v>
                </c:pt>
                <c:pt idx="94661">
                  <c:v>44089.629861111112</c:v>
                </c:pt>
                <c:pt idx="94662">
                  <c:v>44089.630555555559</c:v>
                </c:pt>
                <c:pt idx="94663">
                  <c:v>44089.631249999999</c:v>
                </c:pt>
                <c:pt idx="94664">
                  <c:v>44089.631944444445</c:v>
                </c:pt>
                <c:pt idx="94665">
                  <c:v>44089.632638888892</c:v>
                </c:pt>
                <c:pt idx="94666">
                  <c:v>44089.633333333331</c:v>
                </c:pt>
                <c:pt idx="94667">
                  <c:v>44089.634027777778</c:v>
                </c:pt>
                <c:pt idx="94668">
                  <c:v>44089.634722222225</c:v>
                </c:pt>
                <c:pt idx="94669">
                  <c:v>44089.635416666664</c:v>
                </c:pt>
                <c:pt idx="94670">
                  <c:v>44089.636111111111</c:v>
                </c:pt>
                <c:pt idx="94671">
                  <c:v>44089.636805555558</c:v>
                </c:pt>
                <c:pt idx="94672">
                  <c:v>44089.637499999997</c:v>
                </c:pt>
                <c:pt idx="94673">
                  <c:v>44089.638194444444</c:v>
                </c:pt>
                <c:pt idx="94674">
                  <c:v>44089.638888888891</c:v>
                </c:pt>
                <c:pt idx="94675">
                  <c:v>44089.63958333333</c:v>
                </c:pt>
                <c:pt idx="94676">
                  <c:v>44089.640277777777</c:v>
                </c:pt>
                <c:pt idx="94677">
                  <c:v>44089.640972222223</c:v>
                </c:pt>
                <c:pt idx="94678">
                  <c:v>44089.64166666667</c:v>
                </c:pt>
                <c:pt idx="94679">
                  <c:v>44089.642361111109</c:v>
                </c:pt>
                <c:pt idx="94680">
                  <c:v>44089.643055555556</c:v>
                </c:pt>
                <c:pt idx="94681">
                  <c:v>44089.643750000003</c:v>
                </c:pt>
                <c:pt idx="94682">
                  <c:v>44089.644444444442</c:v>
                </c:pt>
                <c:pt idx="94683">
                  <c:v>44089.645138888889</c:v>
                </c:pt>
                <c:pt idx="94684">
                  <c:v>44089.645833333336</c:v>
                </c:pt>
                <c:pt idx="94685">
                  <c:v>44089.646527777775</c:v>
                </c:pt>
                <c:pt idx="94686">
                  <c:v>44089.647222222222</c:v>
                </c:pt>
                <c:pt idx="94687">
                  <c:v>44089.647916666669</c:v>
                </c:pt>
                <c:pt idx="94688">
                  <c:v>44089.648611111108</c:v>
                </c:pt>
                <c:pt idx="94689">
                  <c:v>44089.649305555555</c:v>
                </c:pt>
                <c:pt idx="94690">
                  <c:v>44089.65</c:v>
                </c:pt>
                <c:pt idx="94691">
                  <c:v>44089.650694444441</c:v>
                </c:pt>
                <c:pt idx="94692">
                  <c:v>44089.651388888888</c:v>
                </c:pt>
                <c:pt idx="94693">
                  <c:v>44089.652083333334</c:v>
                </c:pt>
                <c:pt idx="94694">
                  <c:v>44089.652777777781</c:v>
                </c:pt>
                <c:pt idx="94695">
                  <c:v>44089.65347222222</c:v>
                </c:pt>
                <c:pt idx="94696">
                  <c:v>44089.654166666667</c:v>
                </c:pt>
                <c:pt idx="94697">
                  <c:v>44089.654861111114</c:v>
                </c:pt>
                <c:pt idx="94698">
                  <c:v>44089.655555555553</c:v>
                </c:pt>
                <c:pt idx="94699">
                  <c:v>44089.65625</c:v>
                </c:pt>
                <c:pt idx="94700">
                  <c:v>44089.656944444447</c:v>
                </c:pt>
                <c:pt idx="94701">
                  <c:v>44089.657638888886</c:v>
                </c:pt>
                <c:pt idx="94702">
                  <c:v>44089.658333333333</c:v>
                </c:pt>
                <c:pt idx="94703">
                  <c:v>44089.65902777778</c:v>
                </c:pt>
                <c:pt idx="94704">
                  <c:v>44089.659722222219</c:v>
                </c:pt>
                <c:pt idx="94705">
                  <c:v>44089.660416666666</c:v>
                </c:pt>
                <c:pt idx="94706">
                  <c:v>44089.661111111112</c:v>
                </c:pt>
                <c:pt idx="94707">
                  <c:v>44089.661805555559</c:v>
                </c:pt>
                <c:pt idx="94708">
                  <c:v>44089.662499999999</c:v>
                </c:pt>
                <c:pt idx="94709">
                  <c:v>44089.663194444445</c:v>
                </c:pt>
                <c:pt idx="94710">
                  <c:v>44089.663888888892</c:v>
                </c:pt>
                <c:pt idx="94711">
                  <c:v>44089.664583333331</c:v>
                </c:pt>
                <c:pt idx="94712">
                  <c:v>44089.665277777778</c:v>
                </c:pt>
                <c:pt idx="94713">
                  <c:v>44089.665972222225</c:v>
                </c:pt>
                <c:pt idx="94714">
                  <c:v>44089.666666666664</c:v>
                </c:pt>
                <c:pt idx="94715">
                  <c:v>44089.667361111111</c:v>
                </c:pt>
                <c:pt idx="94716">
                  <c:v>44089.668055555558</c:v>
                </c:pt>
                <c:pt idx="94717">
                  <c:v>44089.668749999997</c:v>
                </c:pt>
                <c:pt idx="94718">
                  <c:v>44089.669444444444</c:v>
                </c:pt>
                <c:pt idx="94719">
                  <c:v>44089.670138888891</c:v>
                </c:pt>
                <c:pt idx="94720">
                  <c:v>44089.67083333333</c:v>
                </c:pt>
                <c:pt idx="94721">
                  <c:v>44089.671527777777</c:v>
                </c:pt>
                <c:pt idx="94722">
                  <c:v>44089.672222222223</c:v>
                </c:pt>
                <c:pt idx="94723">
                  <c:v>44089.67291666667</c:v>
                </c:pt>
                <c:pt idx="94724">
                  <c:v>44089.673611111109</c:v>
                </c:pt>
                <c:pt idx="94725">
                  <c:v>44089.674305555556</c:v>
                </c:pt>
                <c:pt idx="94726">
                  <c:v>44089.675000000003</c:v>
                </c:pt>
                <c:pt idx="94727">
                  <c:v>44089.675694444442</c:v>
                </c:pt>
                <c:pt idx="94728">
                  <c:v>44089.676388888889</c:v>
                </c:pt>
                <c:pt idx="94729">
                  <c:v>44089.677083333336</c:v>
                </c:pt>
                <c:pt idx="94730">
                  <c:v>44089.677777777775</c:v>
                </c:pt>
                <c:pt idx="94731">
                  <c:v>44089.678472222222</c:v>
                </c:pt>
                <c:pt idx="94732">
                  <c:v>44089.679166666669</c:v>
                </c:pt>
                <c:pt idx="94733">
                  <c:v>44089.679861111108</c:v>
                </c:pt>
                <c:pt idx="94734">
                  <c:v>44089.680555555555</c:v>
                </c:pt>
                <c:pt idx="94735">
                  <c:v>44089.681250000001</c:v>
                </c:pt>
                <c:pt idx="94736">
                  <c:v>44089.681944444441</c:v>
                </c:pt>
                <c:pt idx="94737">
                  <c:v>44089.682638888888</c:v>
                </c:pt>
                <c:pt idx="94738">
                  <c:v>44089.683333333334</c:v>
                </c:pt>
                <c:pt idx="94739">
                  <c:v>44089.684027777781</c:v>
                </c:pt>
                <c:pt idx="94740">
                  <c:v>44089.68472222222</c:v>
                </c:pt>
                <c:pt idx="94741">
                  <c:v>44089.685416666667</c:v>
                </c:pt>
                <c:pt idx="94742">
                  <c:v>44089.686111111114</c:v>
                </c:pt>
                <c:pt idx="94743">
                  <c:v>44089.686805555553</c:v>
                </c:pt>
                <c:pt idx="94744">
                  <c:v>44089.6875</c:v>
                </c:pt>
                <c:pt idx="94745">
                  <c:v>44089.688194444447</c:v>
                </c:pt>
                <c:pt idx="94746">
                  <c:v>44089.688888888886</c:v>
                </c:pt>
                <c:pt idx="94747">
                  <c:v>44089.689583333333</c:v>
                </c:pt>
                <c:pt idx="94748">
                  <c:v>44089.69027777778</c:v>
                </c:pt>
                <c:pt idx="94749">
                  <c:v>44089.690972222219</c:v>
                </c:pt>
                <c:pt idx="94750">
                  <c:v>44089.691666666666</c:v>
                </c:pt>
                <c:pt idx="94751">
                  <c:v>44089.692361111112</c:v>
                </c:pt>
                <c:pt idx="94752">
                  <c:v>44089.693055555559</c:v>
                </c:pt>
                <c:pt idx="94753">
                  <c:v>44089.693749999999</c:v>
                </c:pt>
                <c:pt idx="94754">
                  <c:v>44089.694444444445</c:v>
                </c:pt>
                <c:pt idx="94755">
                  <c:v>44089.695138888892</c:v>
                </c:pt>
                <c:pt idx="94756">
                  <c:v>44089.695833333331</c:v>
                </c:pt>
                <c:pt idx="94757">
                  <c:v>44089.696527777778</c:v>
                </c:pt>
                <c:pt idx="94758">
                  <c:v>44089.697222222225</c:v>
                </c:pt>
                <c:pt idx="94759">
                  <c:v>44089.697916666664</c:v>
                </c:pt>
                <c:pt idx="94760">
                  <c:v>44089.698611111111</c:v>
                </c:pt>
                <c:pt idx="94761">
                  <c:v>44089.699305555558</c:v>
                </c:pt>
                <c:pt idx="94762">
                  <c:v>44089.7</c:v>
                </c:pt>
                <c:pt idx="94763">
                  <c:v>44089.700694444444</c:v>
                </c:pt>
                <c:pt idx="94764">
                  <c:v>44089.701388888891</c:v>
                </c:pt>
                <c:pt idx="94765">
                  <c:v>44089.70208333333</c:v>
                </c:pt>
                <c:pt idx="94766">
                  <c:v>44089.702777777777</c:v>
                </c:pt>
                <c:pt idx="94767">
                  <c:v>44089.703472222223</c:v>
                </c:pt>
                <c:pt idx="94768">
                  <c:v>44089.70416666667</c:v>
                </c:pt>
                <c:pt idx="94769">
                  <c:v>44089.704861111109</c:v>
                </c:pt>
                <c:pt idx="94770">
                  <c:v>44089.705555555556</c:v>
                </c:pt>
                <c:pt idx="94771">
                  <c:v>44089.706250000003</c:v>
                </c:pt>
                <c:pt idx="94772">
                  <c:v>44089.706944444442</c:v>
                </c:pt>
                <c:pt idx="94773">
                  <c:v>44089.707638888889</c:v>
                </c:pt>
                <c:pt idx="94774">
                  <c:v>44089.708333333336</c:v>
                </c:pt>
                <c:pt idx="94775">
                  <c:v>44089.709027777775</c:v>
                </c:pt>
                <c:pt idx="94776">
                  <c:v>44089.709722222222</c:v>
                </c:pt>
                <c:pt idx="94777">
                  <c:v>44089.710416666669</c:v>
                </c:pt>
                <c:pt idx="94778">
                  <c:v>44089.711111111108</c:v>
                </c:pt>
                <c:pt idx="94779">
                  <c:v>44089.711805555555</c:v>
                </c:pt>
                <c:pt idx="94780">
                  <c:v>44089.712500000001</c:v>
                </c:pt>
                <c:pt idx="94781">
                  <c:v>44089.713194444441</c:v>
                </c:pt>
                <c:pt idx="94782">
                  <c:v>44089.713888888888</c:v>
                </c:pt>
                <c:pt idx="94783">
                  <c:v>44089.714583333334</c:v>
                </c:pt>
                <c:pt idx="94784">
                  <c:v>44089.715277777781</c:v>
                </c:pt>
                <c:pt idx="94785">
                  <c:v>44089.71597222222</c:v>
                </c:pt>
                <c:pt idx="94786">
                  <c:v>44089.716666666667</c:v>
                </c:pt>
                <c:pt idx="94787">
                  <c:v>44089.717361111114</c:v>
                </c:pt>
                <c:pt idx="94788">
                  <c:v>44089.718055555553</c:v>
                </c:pt>
                <c:pt idx="94789">
                  <c:v>44089.71875</c:v>
                </c:pt>
                <c:pt idx="94790">
                  <c:v>44089.719444444447</c:v>
                </c:pt>
                <c:pt idx="94791">
                  <c:v>44089.720138888886</c:v>
                </c:pt>
                <c:pt idx="94792">
                  <c:v>44089.720833333333</c:v>
                </c:pt>
                <c:pt idx="94793">
                  <c:v>44089.72152777778</c:v>
                </c:pt>
                <c:pt idx="94794">
                  <c:v>44089.722222222219</c:v>
                </c:pt>
                <c:pt idx="94795">
                  <c:v>44089.722916666666</c:v>
                </c:pt>
                <c:pt idx="94796">
                  <c:v>44089.723611111112</c:v>
                </c:pt>
                <c:pt idx="94797">
                  <c:v>44089.724305555559</c:v>
                </c:pt>
                <c:pt idx="94798">
                  <c:v>44089.724999999999</c:v>
                </c:pt>
                <c:pt idx="94799">
                  <c:v>44089.725694444445</c:v>
                </c:pt>
                <c:pt idx="94800">
                  <c:v>44089.726388888892</c:v>
                </c:pt>
                <c:pt idx="94801">
                  <c:v>44089.727083333331</c:v>
                </c:pt>
                <c:pt idx="94802">
                  <c:v>44089.727777777778</c:v>
                </c:pt>
                <c:pt idx="94803">
                  <c:v>44089.728472222225</c:v>
                </c:pt>
                <c:pt idx="94804">
                  <c:v>44089.729166666664</c:v>
                </c:pt>
                <c:pt idx="94805">
                  <c:v>44089.729861111111</c:v>
                </c:pt>
                <c:pt idx="94806">
                  <c:v>44089.730555555558</c:v>
                </c:pt>
                <c:pt idx="94807">
                  <c:v>44089.731249999997</c:v>
                </c:pt>
                <c:pt idx="94808">
                  <c:v>44089.731944444444</c:v>
                </c:pt>
                <c:pt idx="94809">
                  <c:v>44089.732638888891</c:v>
                </c:pt>
                <c:pt idx="94810">
                  <c:v>44089.73333333333</c:v>
                </c:pt>
                <c:pt idx="94811">
                  <c:v>44089.734027777777</c:v>
                </c:pt>
                <c:pt idx="94812">
                  <c:v>44089.734722222223</c:v>
                </c:pt>
                <c:pt idx="94813">
                  <c:v>44089.73541666667</c:v>
                </c:pt>
                <c:pt idx="94814">
                  <c:v>44089.736111111109</c:v>
                </c:pt>
                <c:pt idx="94815">
                  <c:v>44089.736805555556</c:v>
                </c:pt>
                <c:pt idx="94816">
                  <c:v>44089.737500000003</c:v>
                </c:pt>
                <c:pt idx="94817">
                  <c:v>44089.738194444442</c:v>
                </c:pt>
                <c:pt idx="94818">
                  <c:v>44089.738888888889</c:v>
                </c:pt>
                <c:pt idx="94819">
                  <c:v>44089.739583333336</c:v>
                </c:pt>
                <c:pt idx="94820">
                  <c:v>44089.740277777775</c:v>
                </c:pt>
                <c:pt idx="94821">
                  <c:v>44089.740972222222</c:v>
                </c:pt>
                <c:pt idx="94822">
                  <c:v>44089.741666666669</c:v>
                </c:pt>
                <c:pt idx="94823">
                  <c:v>44089.742361111108</c:v>
                </c:pt>
                <c:pt idx="94824">
                  <c:v>44089.743055555555</c:v>
                </c:pt>
                <c:pt idx="94825">
                  <c:v>44089.743750000001</c:v>
                </c:pt>
                <c:pt idx="94826">
                  <c:v>44089.744444444441</c:v>
                </c:pt>
                <c:pt idx="94827">
                  <c:v>44089.745138888888</c:v>
                </c:pt>
                <c:pt idx="94828">
                  <c:v>44089.745833333334</c:v>
                </c:pt>
                <c:pt idx="94829">
                  <c:v>44089.746527777781</c:v>
                </c:pt>
                <c:pt idx="94830">
                  <c:v>44089.74722222222</c:v>
                </c:pt>
                <c:pt idx="94831">
                  <c:v>44089.747916666667</c:v>
                </c:pt>
                <c:pt idx="94832">
                  <c:v>44089.748611111114</c:v>
                </c:pt>
                <c:pt idx="94833">
                  <c:v>44089.749305555553</c:v>
                </c:pt>
                <c:pt idx="94834">
                  <c:v>44089.75</c:v>
                </c:pt>
                <c:pt idx="94835">
                  <c:v>44089.750694444447</c:v>
                </c:pt>
                <c:pt idx="94836">
                  <c:v>44089.751388888886</c:v>
                </c:pt>
                <c:pt idx="94837">
                  <c:v>44089.752083333333</c:v>
                </c:pt>
                <c:pt idx="94838">
                  <c:v>44089.75277777778</c:v>
                </c:pt>
                <c:pt idx="94839">
                  <c:v>44089.753472222219</c:v>
                </c:pt>
                <c:pt idx="94840">
                  <c:v>44089.754166666666</c:v>
                </c:pt>
                <c:pt idx="94841">
                  <c:v>44089.754861111112</c:v>
                </c:pt>
                <c:pt idx="94842">
                  <c:v>44089.755555555559</c:v>
                </c:pt>
                <c:pt idx="94843">
                  <c:v>44089.756249999999</c:v>
                </c:pt>
                <c:pt idx="94844">
                  <c:v>44089.756944444445</c:v>
                </c:pt>
                <c:pt idx="94845">
                  <c:v>44089.757638888892</c:v>
                </c:pt>
                <c:pt idx="94846">
                  <c:v>44089.758333333331</c:v>
                </c:pt>
                <c:pt idx="94847">
                  <c:v>44089.759027777778</c:v>
                </c:pt>
                <c:pt idx="94848">
                  <c:v>44089.759722222225</c:v>
                </c:pt>
                <c:pt idx="94849">
                  <c:v>44089.760416666664</c:v>
                </c:pt>
                <c:pt idx="94850">
                  <c:v>44089.761111111111</c:v>
                </c:pt>
                <c:pt idx="94851">
                  <c:v>44089.761805555558</c:v>
                </c:pt>
                <c:pt idx="94852">
                  <c:v>44089.762499999997</c:v>
                </c:pt>
                <c:pt idx="94853">
                  <c:v>44089.763194444444</c:v>
                </c:pt>
                <c:pt idx="94854">
                  <c:v>44089.763888888891</c:v>
                </c:pt>
                <c:pt idx="94855">
                  <c:v>44089.76458333333</c:v>
                </c:pt>
                <c:pt idx="94856">
                  <c:v>44089.765277777777</c:v>
                </c:pt>
                <c:pt idx="94857">
                  <c:v>44089.765972222223</c:v>
                </c:pt>
                <c:pt idx="94858">
                  <c:v>44089.76666666667</c:v>
                </c:pt>
                <c:pt idx="94859">
                  <c:v>44089.767361111109</c:v>
                </c:pt>
                <c:pt idx="94860">
                  <c:v>44089.768055555556</c:v>
                </c:pt>
                <c:pt idx="94861">
                  <c:v>44089.768750000003</c:v>
                </c:pt>
                <c:pt idx="94862">
                  <c:v>44089.769444444442</c:v>
                </c:pt>
                <c:pt idx="94863">
                  <c:v>44089.770138888889</c:v>
                </c:pt>
                <c:pt idx="94864">
                  <c:v>44089.770833333336</c:v>
                </c:pt>
                <c:pt idx="94865">
                  <c:v>44089.771527777775</c:v>
                </c:pt>
                <c:pt idx="94866">
                  <c:v>44089.772222222222</c:v>
                </c:pt>
                <c:pt idx="94867">
                  <c:v>44089.772916666669</c:v>
                </c:pt>
                <c:pt idx="94868">
                  <c:v>44089.773611111108</c:v>
                </c:pt>
                <c:pt idx="94869">
                  <c:v>44089.774305555555</c:v>
                </c:pt>
                <c:pt idx="94870">
                  <c:v>44089.775000000001</c:v>
                </c:pt>
                <c:pt idx="94871">
                  <c:v>44089.775694444441</c:v>
                </c:pt>
                <c:pt idx="94872">
                  <c:v>44089.776388888888</c:v>
                </c:pt>
                <c:pt idx="94873">
                  <c:v>44089.777083333334</c:v>
                </c:pt>
                <c:pt idx="94874">
                  <c:v>44089.777777777781</c:v>
                </c:pt>
                <c:pt idx="94875">
                  <c:v>44089.77847222222</c:v>
                </c:pt>
                <c:pt idx="94876">
                  <c:v>44089.779166666667</c:v>
                </c:pt>
                <c:pt idx="94877">
                  <c:v>44089.779861111114</c:v>
                </c:pt>
                <c:pt idx="94878">
                  <c:v>44089.780555555553</c:v>
                </c:pt>
                <c:pt idx="94879">
                  <c:v>44089.78125</c:v>
                </c:pt>
                <c:pt idx="94880">
                  <c:v>44089.781944444447</c:v>
                </c:pt>
                <c:pt idx="94881">
                  <c:v>44089.782638888886</c:v>
                </c:pt>
                <c:pt idx="94882">
                  <c:v>44089.783333333333</c:v>
                </c:pt>
                <c:pt idx="94883">
                  <c:v>44089.78402777778</c:v>
                </c:pt>
                <c:pt idx="94884">
                  <c:v>44089.784722222219</c:v>
                </c:pt>
                <c:pt idx="94885">
                  <c:v>44089.785416666666</c:v>
                </c:pt>
                <c:pt idx="94886">
                  <c:v>44089.786111111112</c:v>
                </c:pt>
                <c:pt idx="94887">
                  <c:v>44089.786805555559</c:v>
                </c:pt>
                <c:pt idx="94888">
                  <c:v>44089.787499999999</c:v>
                </c:pt>
                <c:pt idx="94889">
                  <c:v>44089.788194444445</c:v>
                </c:pt>
                <c:pt idx="94890">
                  <c:v>44089.788888888892</c:v>
                </c:pt>
                <c:pt idx="94891">
                  <c:v>44089.789583333331</c:v>
                </c:pt>
                <c:pt idx="94892">
                  <c:v>44089.790277777778</c:v>
                </c:pt>
                <c:pt idx="94893">
                  <c:v>44089.790972222225</c:v>
                </c:pt>
                <c:pt idx="94894">
                  <c:v>44089.791666666664</c:v>
                </c:pt>
                <c:pt idx="94895">
                  <c:v>44089.792361111111</c:v>
                </c:pt>
                <c:pt idx="94896">
                  <c:v>44089.793055555558</c:v>
                </c:pt>
                <c:pt idx="94897">
                  <c:v>44089.793749999997</c:v>
                </c:pt>
                <c:pt idx="94898">
                  <c:v>44089.794444444444</c:v>
                </c:pt>
                <c:pt idx="94899">
                  <c:v>44089.795138888891</c:v>
                </c:pt>
                <c:pt idx="94900">
                  <c:v>44089.79583333333</c:v>
                </c:pt>
                <c:pt idx="94901">
                  <c:v>44089.796527777777</c:v>
                </c:pt>
                <c:pt idx="94902">
                  <c:v>44089.797222222223</c:v>
                </c:pt>
                <c:pt idx="94903">
                  <c:v>44089.79791666667</c:v>
                </c:pt>
                <c:pt idx="94904">
                  <c:v>44089.798611111109</c:v>
                </c:pt>
                <c:pt idx="94905">
                  <c:v>44089.799305555556</c:v>
                </c:pt>
                <c:pt idx="94906">
                  <c:v>44089.8</c:v>
                </c:pt>
                <c:pt idx="94907">
                  <c:v>44089.800694444442</c:v>
                </c:pt>
                <c:pt idx="94908">
                  <c:v>44089.801388888889</c:v>
                </c:pt>
                <c:pt idx="94909">
                  <c:v>44089.802083333336</c:v>
                </c:pt>
                <c:pt idx="94910">
                  <c:v>44089.802777777775</c:v>
                </c:pt>
                <c:pt idx="94911">
                  <c:v>44089.803472222222</c:v>
                </c:pt>
                <c:pt idx="94912">
                  <c:v>44089.804166666669</c:v>
                </c:pt>
                <c:pt idx="94913">
                  <c:v>44089.804861111108</c:v>
                </c:pt>
                <c:pt idx="94914">
                  <c:v>44089.805555555555</c:v>
                </c:pt>
                <c:pt idx="94915">
                  <c:v>44089.806250000001</c:v>
                </c:pt>
                <c:pt idx="94916">
                  <c:v>44089.806944444441</c:v>
                </c:pt>
                <c:pt idx="94917">
                  <c:v>44089.807638888888</c:v>
                </c:pt>
                <c:pt idx="94918">
                  <c:v>44089.808333333334</c:v>
                </c:pt>
                <c:pt idx="94919">
                  <c:v>44089.809027777781</c:v>
                </c:pt>
                <c:pt idx="94920">
                  <c:v>44089.80972222222</c:v>
                </c:pt>
                <c:pt idx="94921">
                  <c:v>44089.810416666667</c:v>
                </c:pt>
                <c:pt idx="94922">
                  <c:v>44089.811111111114</c:v>
                </c:pt>
                <c:pt idx="94923">
                  <c:v>44089.811805555553</c:v>
                </c:pt>
                <c:pt idx="94924">
                  <c:v>44089.8125</c:v>
                </c:pt>
                <c:pt idx="94925">
                  <c:v>44089.813194444447</c:v>
                </c:pt>
                <c:pt idx="94926">
                  <c:v>44089.813888888886</c:v>
                </c:pt>
                <c:pt idx="94927">
                  <c:v>44089.814583333333</c:v>
                </c:pt>
                <c:pt idx="94928">
                  <c:v>44089.81527777778</c:v>
                </c:pt>
                <c:pt idx="94929">
                  <c:v>44089.815972222219</c:v>
                </c:pt>
                <c:pt idx="94930">
                  <c:v>44089.816666666666</c:v>
                </c:pt>
                <c:pt idx="94931">
                  <c:v>44089.817361111112</c:v>
                </c:pt>
                <c:pt idx="94932">
                  <c:v>44089.818055555559</c:v>
                </c:pt>
                <c:pt idx="94933">
                  <c:v>44089.818749999999</c:v>
                </c:pt>
                <c:pt idx="94934">
                  <c:v>44089.819444444445</c:v>
                </c:pt>
                <c:pt idx="94935">
                  <c:v>44089.820138888892</c:v>
                </c:pt>
                <c:pt idx="94936">
                  <c:v>44089.820833333331</c:v>
                </c:pt>
                <c:pt idx="94937">
                  <c:v>44089.821527777778</c:v>
                </c:pt>
                <c:pt idx="94938">
                  <c:v>44089.822222222225</c:v>
                </c:pt>
                <c:pt idx="94939">
                  <c:v>44089.822916666664</c:v>
                </c:pt>
                <c:pt idx="94940">
                  <c:v>44089.823611111111</c:v>
                </c:pt>
                <c:pt idx="94941">
                  <c:v>44089.824305555558</c:v>
                </c:pt>
                <c:pt idx="94942">
                  <c:v>44089.824999999997</c:v>
                </c:pt>
                <c:pt idx="94943">
                  <c:v>44089.825694444444</c:v>
                </c:pt>
                <c:pt idx="94944">
                  <c:v>44089.826388888891</c:v>
                </c:pt>
                <c:pt idx="94945">
                  <c:v>44089.82708333333</c:v>
                </c:pt>
                <c:pt idx="94946">
                  <c:v>44089.827777777777</c:v>
                </c:pt>
                <c:pt idx="94947">
                  <c:v>44089.828472222223</c:v>
                </c:pt>
                <c:pt idx="94948">
                  <c:v>44089.82916666667</c:v>
                </c:pt>
                <c:pt idx="94949">
                  <c:v>44089.829861111109</c:v>
                </c:pt>
                <c:pt idx="94950">
                  <c:v>44089.830555555556</c:v>
                </c:pt>
                <c:pt idx="94951">
                  <c:v>44089.831250000003</c:v>
                </c:pt>
                <c:pt idx="94952">
                  <c:v>44089.831944444442</c:v>
                </c:pt>
                <c:pt idx="94953">
                  <c:v>44089.832638888889</c:v>
                </c:pt>
                <c:pt idx="94954">
                  <c:v>44089.833333333336</c:v>
                </c:pt>
                <c:pt idx="94955">
                  <c:v>44089.834027777775</c:v>
                </c:pt>
                <c:pt idx="94956">
                  <c:v>44089.834722222222</c:v>
                </c:pt>
                <c:pt idx="94957">
                  <c:v>44089.835416666669</c:v>
                </c:pt>
                <c:pt idx="94958">
                  <c:v>44089.836111111108</c:v>
                </c:pt>
                <c:pt idx="94959">
                  <c:v>44089.836805555555</c:v>
                </c:pt>
                <c:pt idx="94960">
                  <c:v>44089.837500000001</c:v>
                </c:pt>
                <c:pt idx="94961">
                  <c:v>44089.838194444441</c:v>
                </c:pt>
                <c:pt idx="94962">
                  <c:v>44089.838888888888</c:v>
                </c:pt>
                <c:pt idx="94963">
                  <c:v>44089.839583333334</c:v>
                </c:pt>
                <c:pt idx="94964">
                  <c:v>44089.840277777781</c:v>
                </c:pt>
                <c:pt idx="94965">
                  <c:v>44089.84097222222</c:v>
                </c:pt>
                <c:pt idx="94966">
                  <c:v>44089.841666666667</c:v>
                </c:pt>
                <c:pt idx="94967">
                  <c:v>44089.842361111114</c:v>
                </c:pt>
                <c:pt idx="94968">
                  <c:v>44089.843055555553</c:v>
                </c:pt>
                <c:pt idx="94969">
                  <c:v>44089.84375</c:v>
                </c:pt>
                <c:pt idx="94970">
                  <c:v>44089.844444444447</c:v>
                </c:pt>
                <c:pt idx="94971">
                  <c:v>44089.845138888886</c:v>
                </c:pt>
                <c:pt idx="94972">
                  <c:v>44089.845833333333</c:v>
                </c:pt>
                <c:pt idx="94973">
                  <c:v>44089.84652777778</c:v>
                </c:pt>
                <c:pt idx="94974">
                  <c:v>44089.847222222219</c:v>
                </c:pt>
                <c:pt idx="94975">
                  <c:v>44089.847916666666</c:v>
                </c:pt>
                <c:pt idx="94976">
                  <c:v>44089.848611111112</c:v>
                </c:pt>
                <c:pt idx="94977">
                  <c:v>44089.849305555559</c:v>
                </c:pt>
                <c:pt idx="94978">
                  <c:v>44089.85</c:v>
                </c:pt>
                <c:pt idx="94979">
                  <c:v>44089.850694444445</c:v>
                </c:pt>
                <c:pt idx="94980">
                  <c:v>44089.851388888892</c:v>
                </c:pt>
                <c:pt idx="94981">
                  <c:v>44089.852083333331</c:v>
                </c:pt>
                <c:pt idx="94982">
                  <c:v>44089.852777777778</c:v>
                </c:pt>
                <c:pt idx="94983">
                  <c:v>44089.853472222225</c:v>
                </c:pt>
                <c:pt idx="94984">
                  <c:v>44089.854166666664</c:v>
                </c:pt>
                <c:pt idx="94985">
                  <c:v>44089.854861111111</c:v>
                </c:pt>
                <c:pt idx="94986">
                  <c:v>44089.855555555558</c:v>
                </c:pt>
                <c:pt idx="94987">
                  <c:v>44089.856249999997</c:v>
                </c:pt>
                <c:pt idx="94988">
                  <c:v>44089.856944444444</c:v>
                </c:pt>
                <c:pt idx="94989">
                  <c:v>44089.857638888891</c:v>
                </c:pt>
                <c:pt idx="94990">
                  <c:v>44089.85833333333</c:v>
                </c:pt>
                <c:pt idx="94991">
                  <c:v>44089.859027777777</c:v>
                </c:pt>
                <c:pt idx="94992">
                  <c:v>44089.859722222223</c:v>
                </c:pt>
                <c:pt idx="94993">
                  <c:v>44089.86041666667</c:v>
                </c:pt>
                <c:pt idx="94994">
                  <c:v>44089.861111111109</c:v>
                </c:pt>
                <c:pt idx="94995">
                  <c:v>44089.861805555556</c:v>
                </c:pt>
                <c:pt idx="94996">
                  <c:v>44089.862500000003</c:v>
                </c:pt>
                <c:pt idx="94997">
                  <c:v>44089.863194444442</c:v>
                </c:pt>
                <c:pt idx="94998">
                  <c:v>44089.863888888889</c:v>
                </c:pt>
                <c:pt idx="94999">
                  <c:v>44089.864583333336</c:v>
                </c:pt>
                <c:pt idx="95000">
                  <c:v>44089.865277777775</c:v>
                </c:pt>
                <c:pt idx="95001">
                  <c:v>44089.865972222222</c:v>
                </c:pt>
                <c:pt idx="95002">
                  <c:v>44089.866666666669</c:v>
                </c:pt>
                <c:pt idx="95003">
                  <c:v>44089.867361111108</c:v>
                </c:pt>
                <c:pt idx="95004">
                  <c:v>44089.868055555555</c:v>
                </c:pt>
                <c:pt idx="95005">
                  <c:v>44089.868750000001</c:v>
                </c:pt>
                <c:pt idx="95006">
                  <c:v>44089.869444444441</c:v>
                </c:pt>
                <c:pt idx="95007">
                  <c:v>44089.870138888888</c:v>
                </c:pt>
                <c:pt idx="95008">
                  <c:v>44089.870833333334</c:v>
                </c:pt>
                <c:pt idx="95009">
                  <c:v>44089.871527777781</c:v>
                </c:pt>
                <c:pt idx="95010">
                  <c:v>44089.87222222222</c:v>
                </c:pt>
                <c:pt idx="95011">
                  <c:v>44089.872916666667</c:v>
                </c:pt>
                <c:pt idx="95012">
                  <c:v>44089.873611111114</c:v>
                </c:pt>
                <c:pt idx="95013">
                  <c:v>44089.874305555553</c:v>
                </c:pt>
                <c:pt idx="95014">
                  <c:v>44089.875</c:v>
                </c:pt>
                <c:pt idx="95015">
                  <c:v>44089.875694444447</c:v>
                </c:pt>
                <c:pt idx="95016">
                  <c:v>44089.876388888886</c:v>
                </c:pt>
                <c:pt idx="95017">
                  <c:v>44089.877083333333</c:v>
                </c:pt>
                <c:pt idx="95018">
                  <c:v>44089.87777777778</c:v>
                </c:pt>
                <c:pt idx="95019">
                  <c:v>44089.878472222219</c:v>
                </c:pt>
                <c:pt idx="95020">
                  <c:v>44089.879166666666</c:v>
                </c:pt>
                <c:pt idx="95021">
                  <c:v>44089.879861111112</c:v>
                </c:pt>
                <c:pt idx="95022">
                  <c:v>44089.880555555559</c:v>
                </c:pt>
                <c:pt idx="95023">
                  <c:v>44089.881249999999</c:v>
                </c:pt>
                <c:pt idx="95024">
                  <c:v>44089.881944444445</c:v>
                </c:pt>
                <c:pt idx="95025">
                  <c:v>44089.882638888892</c:v>
                </c:pt>
                <c:pt idx="95026">
                  <c:v>44089.883333333331</c:v>
                </c:pt>
                <c:pt idx="95027">
                  <c:v>44089.884027777778</c:v>
                </c:pt>
                <c:pt idx="95028">
                  <c:v>44089.884722222225</c:v>
                </c:pt>
                <c:pt idx="95029">
                  <c:v>44089.885416666664</c:v>
                </c:pt>
                <c:pt idx="95030">
                  <c:v>44089.886111111111</c:v>
                </c:pt>
                <c:pt idx="95031">
                  <c:v>44089.886805555558</c:v>
                </c:pt>
                <c:pt idx="95032">
                  <c:v>44089.887499999997</c:v>
                </c:pt>
                <c:pt idx="95033">
                  <c:v>44089.888194444444</c:v>
                </c:pt>
                <c:pt idx="95034">
                  <c:v>44089.888888888891</c:v>
                </c:pt>
                <c:pt idx="95035">
                  <c:v>44089.88958333333</c:v>
                </c:pt>
                <c:pt idx="95036">
                  <c:v>44089.890277777777</c:v>
                </c:pt>
                <c:pt idx="95037">
                  <c:v>44089.890972222223</c:v>
                </c:pt>
                <c:pt idx="95038">
                  <c:v>44089.89166666667</c:v>
                </c:pt>
                <c:pt idx="95039">
                  <c:v>44089.892361111109</c:v>
                </c:pt>
                <c:pt idx="95040">
                  <c:v>44089.893055555556</c:v>
                </c:pt>
                <c:pt idx="95041">
                  <c:v>44089.893750000003</c:v>
                </c:pt>
                <c:pt idx="95042">
                  <c:v>44089.894444444442</c:v>
                </c:pt>
                <c:pt idx="95043">
                  <c:v>44089.895138888889</c:v>
                </c:pt>
                <c:pt idx="95044">
                  <c:v>44089.895833333336</c:v>
                </c:pt>
                <c:pt idx="95045">
                  <c:v>44089.896527777775</c:v>
                </c:pt>
                <c:pt idx="95046">
                  <c:v>44089.897222222222</c:v>
                </c:pt>
                <c:pt idx="95047">
                  <c:v>44089.897916666669</c:v>
                </c:pt>
                <c:pt idx="95048">
                  <c:v>44089.898611111108</c:v>
                </c:pt>
                <c:pt idx="95049">
                  <c:v>44089.899305555555</c:v>
                </c:pt>
                <c:pt idx="95050">
                  <c:v>44089.9</c:v>
                </c:pt>
                <c:pt idx="95051">
                  <c:v>44089.900694444441</c:v>
                </c:pt>
                <c:pt idx="95052">
                  <c:v>44089.901388888888</c:v>
                </c:pt>
                <c:pt idx="95053">
                  <c:v>44089.902083333334</c:v>
                </c:pt>
                <c:pt idx="95054">
                  <c:v>44089.902777777781</c:v>
                </c:pt>
                <c:pt idx="95055">
                  <c:v>44089.90347222222</c:v>
                </c:pt>
                <c:pt idx="95056">
                  <c:v>44089.904166666667</c:v>
                </c:pt>
                <c:pt idx="95057">
                  <c:v>44089.904861111114</c:v>
                </c:pt>
                <c:pt idx="95058">
                  <c:v>44089.905555555553</c:v>
                </c:pt>
                <c:pt idx="95059">
                  <c:v>44089.90625</c:v>
                </c:pt>
                <c:pt idx="95060">
                  <c:v>44089.906944444447</c:v>
                </c:pt>
                <c:pt idx="95061">
                  <c:v>44089.907638888886</c:v>
                </c:pt>
                <c:pt idx="95062">
                  <c:v>44089.908333333333</c:v>
                </c:pt>
                <c:pt idx="95063">
                  <c:v>44089.90902777778</c:v>
                </c:pt>
                <c:pt idx="95064">
                  <c:v>44089.909722222219</c:v>
                </c:pt>
                <c:pt idx="95065">
                  <c:v>44089.910416666666</c:v>
                </c:pt>
                <c:pt idx="95066">
                  <c:v>44089.911111111112</c:v>
                </c:pt>
                <c:pt idx="95067">
                  <c:v>44089.911805555559</c:v>
                </c:pt>
                <c:pt idx="95068">
                  <c:v>44089.912499999999</c:v>
                </c:pt>
                <c:pt idx="95069">
                  <c:v>44089.913194444445</c:v>
                </c:pt>
                <c:pt idx="95070">
                  <c:v>44089.913888888892</c:v>
                </c:pt>
                <c:pt idx="95071">
                  <c:v>44089.914583333331</c:v>
                </c:pt>
                <c:pt idx="95072">
                  <c:v>44089.915277777778</c:v>
                </c:pt>
                <c:pt idx="95073">
                  <c:v>44089.915972222225</c:v>
                </c:pt>
                <c:pt idx="95074">
                  <c:v>44089.916666666664</c:v>
                </c:pt>
                <c:pt idx="95075">
                  <c:v>44089.917361111111</c:v>
                </c:pt>
                <c:pt idx="95076">
                  <c:v>44089.918055555558</c:v>
                </c:pt>
                <c:pt idx="95077">
                  <c:v>44089.918749999997</c:v>
                </c:pt>
                <c:pt idx="95078">
                  <c:v>44089.919444444444</c:v>
                </c:pt>
                <c:pt idx="95079">
                  <c:v>44089.920138888891</c:v>
                </c:pt>
                <c:pt idx="95080">
                  <c:v>44089.92083333333</c:v>
                </c:pt>
                <c:pt idx="95081">
                  <c:v>44089.921527777777</c:v>
                </c:pt>
                <c:pt idx="95082">
                  <c:v>44089.922222222223</c:v>
                </c:pt>
                <c:pt idx="95083">
                  <c:v>44089.92291666667</c:v>
                </c:pt>
                <c:pt idx="95084">
                  <c:v>44089.923611111109</c:v>
                </c:pt>
                <c:pt idx="95085">
                  <c:v>44089.924305555556</c:v>
                </c:pt>
                <c:pt idx="95086">
                  <c:v>44089.925000000003</c:v>
                </c:pt>
                <c:pt idx="95087">
                  <c:v>44089.925694444442</c:v>
                </c:pt>
                <c:pt idx="95088">
                  <c:v>44089.926388888889</c:v>
                </c:pt>
                <c:pt idx="95089">
                  <c:v>44089.927083333336</c:v>
                </c:pt>
                <c:pt idx="95090">
                  <c:v>44089.927777777775</c:v>
                </c:pt>
                <c:pt idx="95091">
                  <c:v>44089.928472222222</c:v>
                </c:pt>
                <c:pt idx="95092">
                  <c:v>44089.929166666669</c:v>
                </c:pt>
                <c:pt idx="95093">
                  <c:v>44089.929861111108</c:v>
                </c:pt>
                <c:pt idx="95094">
                  <c:v>44089.930555555555</c:v>
                </c:pt>
                <c:pt idx="95095">
                  <c:v>44089.931250000001</c:v>
                </c:pt>
                <c:pt idx="95096">
                  <c:v>44089.931944444441</c:v>
                </c:pt>
                <c:pt idx="95097">
                  <c:v>44089.932638888888</c:v>
                </c:pt>
                <c:pt idx="95098">
                  <c:v>44089.933333333334</c:v>
                </c:pt>
                <c:pt idx="95099">
                  <c:v>44089.934027777781</c:v>
                </c:pt>
                <c:pt idx="95100">
                  <c:v>44089.93472222222</c:v>
                </c:pt>
                <c:pt idx="95101">
                  <c:v>44089.935416666667</c:v>
                </c:pt>
                <c:pt idx="95102">
                  <c:v>44089.936111111114</c:v>
                </c:pt>
                <c:pt idx="95103">
                  <c:v>44089.936805555553</c:v>
                </c:pt>
                <c:pt idx="95104">
                  <c:v>44089.9375</c:v>
                </c:pt>
                <c:pt idx="95105">
                  <c:v>44089.938194444447</c:v>
                </c:pt>
                <c:pt idx="95106">
                  <c:v>44089.938888888886</c:v>
                </c:pt>
                <c:pt idx="95107">
                  <c:v>44089.939583333333</c:v>
                </c:pt>
                <c:pt idx="95108">
                  <c:v>44089.94027777778</c:v>
                </c:pt>
                <c:pt idx="95109">
                  <c:v>44089.940972222219</c:v>
                </c:pt>
                <c:pt idx="95110">
                  <c:v>44089.941666666666</c:v>
                </c:pt>
                <c:pt idx="95111">
                  <c:v>44089.942361111112</c:v>
                </c:pt>
                <c:pt idx="95112">
                  <c:v>44089.943055555559</c:v>
                </c:pt>
                <c:pt idx="95113">
                  <c:v>44089.943749999999</c:v>
                </c:pt>
                <c:pt idx="95114">
                  <c:v>44089.944444444445</c:v>
                </c:pt>
                <c:pt idx="95115">
                  <c:v>44089.945138888892</c:v>
                </c:pt>
                <c:pt idx="95116">
                  <c:v>44089.945833333331</c:v>
                </c:pt>
                <c:pt idx="95117">
                  <c:v>44089.946527777778</c:v>
                </c:pt>
                <c:pt idx="95118">
                  <c:v>44089.947222222225</c:v>
                </c:pt>
                <c:pt idx="95119">
                  <c:v>44089.947916666664</c:v>
                </c:pt>
                <c:pt idx="95120">
                  <c:v>44089.948611111111</c:v>
                </c:pt>
                <c:pt idx="95121">
                  <c:v>44089.949305555558</c:v>
                </c:pt>
                <c:pt idx="95122">
                  <c:v>44089.95</c:v>
                </c:pt>
                <c:pt idx="95123">
                  <c:v>44089.950694444444</c:v>
                </c:pt>
                <c:pt idx="95124">
                  <c:v>44089.951388888891</c:v>
                </c:pt>
                <c:pt idx="95125">
                  <c:v>44089.95208333333</c:v>
                </c:pt>
                <c:pt idx="95126">
                  <c:v>44089.952777777777</c:v>
                </c:pt>
                <c:pt idx="95127">
                  <c:v>44089.953472222223</c:v>
                </c:pt>
                <c:pt idx="95128">
                  <c:v>44089.95416666667</c:v>
                </c:pt>
                <c:pt idx="95129">
                  <c:v>44089.954861111109</c:v>
                </c:pt>
                <c:pt idx="95130">
                  <c:v>44089.955555555556</c:v>
                </c:pt>
                <c:pt idx="95131">
                  <c:v>44089.956250000003</c:v>
                </c:pt>
                <c:pt idx="95132">
                  <c:v>44089.956944444442</c:v>
                </c:pt>
                <c:pt idx="95133">
                  <c:v>44089.957638888889</c:v>
                </c:pt>
                <c:pt idx="95134">
                  <c:v>44089.958333333336</c:v>
                </c:pt>
                <c:pt idx="95135">
                  <c:v>44089.959027777775</c:v>
                </c:pt>
                <c:pt idx="95136">
                  <c:v>44089.959722222222</c:v>
                </c:pt>
                <c:pt idx="95137">
                  <c:v>44089.960416666669</c:v>
                </c:pt>
                <c:pt idx="95138">
                  <c:v>44089.961111111108</c:v>
                </c:pt>
                <c:pt idx="95139">
                  <c:v>44089.961805555555</c:v>
                </c:pt>
                <c:pt idx="95140">
                  <c:v>44089.962500000001</c:v>
                </c:pt>
                <c:pt idx="95141">
                  <c:v>44089.963194444441</c:v>
                </c:pt>
                <c:pt idx="95142">
                  <c:v>44089.963888888888</c:v>
                </c:pt>
                <c:pt idx="95143">
                  <c:v>44089.964583333334</c:v>
                </c:pt>
                <c:pt idx="95144">
                  <c:v>44089.965277777781</c:v>
                </c:pt>
                <c:pt idx="95145">
                  <c:v>44089.96597222222</c:v>
                </c:pt>
                <c:pt idx="95146">
                  <c:v>44089.966666666667</c:v>
                </c:pt>
                <c:pt idx="95147">
                  <c:v>44089.967361111114</c:v>
                </c:pt>
                <c:pt idx="95148">
                  <c:v>44089.968055555553</c:v>
                </c:pt>
                <c:pt idx="95149">
                  <c:v>44089.96875</c:v>
                </c:pt>
                <c:pt idx="95150">
                  <c:v>44089.969444444447</c:v>
                </c:pt>
                <c:pt idx="95151">
                  <c:v>44089.970138888886</c:v>
                </c:pt>
                <c:pt idx="95152">
                  <c:v>44089.970833333333</c:v>
                </c:pt>
                <c:pt idx="95153">
                  <c:v>44089.97152777778</c:v>
                </c:pt>
                <c:pt idx="95154">
                  <c:v>44089.972222222219</c:v>
                </c:pt>
                <c:pt idx="95155">
                  <c:v>44089.972916666666</c:v>
                </c:pt>
                <c:pt idx="95156">
                  <c:v>44089.973611111112</c:v>
                </c:pt>
                <c:pt idx="95157">
                  <c:v>44089.974305555559</c:v>
                </c:pt>
                <c:pt idx="95158">
                  <c:v>44089.974999999999</c:v>
                </c:pt>
                <c:pt idx="95159">
                  <c:v>44089.975694444445</c:v>
                </c:pt>
                <c:pt idx="95160">
                  <c:v>44089.976388888892</c:v>
                </c:pt>
                <c:pt idx="95161">
                  <c:v>44089.977083333331</c:v>
                </c:pt>
                <c:pt idx="95162">
                  <c:v>44089.977777777778</c:v>
                </c:pt>
                <c:pt idx="95163">
                  <c:v>44089.978472222225</c:v>
                </c:pt>
                <c:pt idx="95164">
                  <c:v>44089.979166666664</c:v>
                </c:pt>
                <c:pt idx="95165">
                  <c:v>44089.979861111111</c:v>
                </c:pt>
                <c:pt idx="95166">
                  <c:v>44089.980555555558</c:v>
                </c:pt>
                <c:pt idx="95167">
                  <c:v>44089.981249999997</c:v>
                </c:pt>
                <c:pt idx="95168">
                  <c:v>44089.981944444444</c:v>
                </c:pt>
                <c:pt idx="95169">
                  <c:v>44089.982638888891</c:v>
                </c:pt>
                <c:pt idx="95170">
                  <c:v>44089.98333333333</c:v>
                </c:pt>
                <c:pt idx="95171">
                  <c:v>44089.984027777777</c:v>
                </c:pt>
                <c:pt idx="95172">
                  <c:v>44089.984722222223</c:v>
                </c:pt>
                <c:pt idx="95173">
                  <c:v>44089.98541666667</c:v>
                </c:pt>
                <c:pt idx="95174">
                  <c:v>44089.986111111109</c:v>
                </c:pt>
                <c:pt idx="95175">
                  <c:v>44089.986805555556</c:v>
                </c:pt>
                <c:pt idx="95176">
                  <c:v>44089.987500000003</c:v>
                </c:pt>
                <c:pt idx="95177">
                  <c:v>44089.988194444442</c:v>
                </c:pt>
                <c:pt idx="95178">
                  <c:v>44089.988888888889</c:v>
                </c:pt>
                <c:pt idx="95179">
                  <c:v>44089.989583333336</c:v>
                </c:pt>
                <c:pt idx="95180">
                  <c:v>44089.990277777775</c:v>
                </c:pt>
                <c:pt idx="95181">
                  <c:v>44089.990972222222</c:v>
                </c:pt>
                <c:pt idx="95182">
                  <c:v>44089.991666666669</c:v>
                </c:pt>
                <c:pt idx="95183">
                  <c:v>44089.992361111108</c:v>
                </c:pt>
                <c:pt idx="95184">
                  <c:v>44089.993055555555</c:v>
                </c:pt>
                <c:pt idx="95185">
                  <c:v>44089.993750000001</c:v>
                </c:pt>
                <c:pt idx="95186">
                  <c:v>44089.994444444441</c:v>
                </c:pt>
                <c:pt idx="95187">
                  <c:v>44089.995138888888</c:v>
                </c:pt>
                <c:pt idx="95188">
                  <c:v>44089.995833333334</c:v>
                </c:pt>
                <c:pt idx="95189">
                  <c:v>44089.996527777781</c:v>
                </c:pt>
                <c:pt idx="95190">
                  <c:v>44089.99722222222</c:v>
                </c:pt>
                <c:pt idx="95191">
                  <c:v>44089.997916666667</c:v>
                </c:pt>
                <c:pt idx="95192">
                  <c:v>44089.998611111114</c:v>
                </c:pt>
                <c:pt idx="95193">
                  <c:v>44089.999305555553</c:v>
                </c:pt>
                <c:pt idx="95194">
                  <c:v>44090</c:v>
                </c:pt>
                <c:pt idx="95195">
                  <c:v>44090.000694444447</c:v>
                </c:pt>
                <c:pt idx="95196">
                  <c:v>44090.001388888886</c:v>
                </c:pt>
                <c:pt idx="95197">
                  <c:v>44090.002083333333</c:v>
                </c:pt>
                <c:pt idx="95198">
                  <c:v>44090.00277777778</c:v>
                </c:pt>
                <c:pt idx="95199">
                  <c:v>44090.003472222219</c:v>
                </c:pt>
                <c:pt idx="95200">
                  <c:v>44090.004166666666</c:v>
                </c:pt>
                <c:pt idx="95201">
                  <c:v>44090.004861111112</c:v>
                </c:pt>
                <c:pt idx="95202">
                  <c:v>44090.005555555559</c:v>
                </c:pt>
                <c:pt idx="95203">
                  <c:v>44090.006249999999</c:v>
                </c:pt>
                <c:pt idx="95204">
                  <c:v>44090.006944444445</c:v>
                </c:pt>
                <c:pt idx="95205">
                  <c:v>44090.007638888892</c:v>
                </c:pt>
                <c:pt idx="95206">
                  <c:v>44090.008333333331</c:v>
                </c:pt>
                <c:pt idx="95207">
                  <c:v>44090.009027777778</c:v>
                </c:pt>
                <c:pt idx="95208">
                  <c:v>44090.009722222225</c:v>
                </c:pt>
                <c:pt idx="95209">
                  <c:v>44090.010416666664</c:v>
                </c:pt>
                <c:pt idx="95210">
                  <c:v>44090.011111111111</c:v>
                </c:pt>
                <c:pt idx="95211">
                  <c:v>44090.011805555558</c:v>
                </c:pt>
                <c:pt idx="95212">
                  <c:v>44090.012499999997</c:v>
                </c:pt>
                <c:pt idx="95213">
                  <c:v>44090.013194444444</c:v>
                </c:pt>
                <c:pt idx="95214">
                  <c:v>44090.013888888891</c:v>
                </c:pt>
                <c:pt idx="95215">
                  <c:v>44090.01458333333</c:v>
                </c:pt>
                <c:pt idx="95216">
                  <c:v>44090.015277777777</c:v>
                </c:pt>
                <c:pt idx="95217">
                  <c:v>44090.015972222223</c:v>
                </c:pt>
                <c:pt idx="95218">
                  <c:v>44090.01666666667</c:v>
                </c:pt>
                <c:pt idx="95219">
                  <c:v>44090.017361111109</c:v>
                </c:pt>
                <c:pt idx="95220">
                  <c:v>44090.018055555556</c:v>
                </c:pt>
                <c:pt idx="95221">
                  <c:v>44090.018750000003</c:v>
                </c:pt>
                <c:pt idx="95222">
                  <c:v>44090.019444444442</c:v>
                </c:pt>
                <c:pt idx="95223">
                  <c:v>44090.020138888889</c:v>
                </c:pt>
                <c:pt idx="95224">
                  <c:v>44090.020833333336</c:v>
                </c:pt>
                <c:pt idx="95225">
                  <c:v>44090.021527777775</c:v>
                </c:pt>
                <c:pt idx="95226">
                  <c:v>44090.022222222222</c:v>
                </c:pt>
                <c:pt idx="95227">
                  <c:v>44090.022916666669</c:v>
                </c:pt>
                <c:pt idx="95228">
                  <c:v>44090.023611111108</c:v>
                </c:pt>
                <c:pt idx="95229">
                  <c:v>44090.024305555555</c:v>
                </c:pt>
                <c:pt idx="95230">
                  <c:v>44090.025000000001</c:v>
                </c:pt>
                <c:pt idx="95231">
                  <c:v>44090.025694444441</c:v>
                </c:pt>
                <c:pt idx="95232">
                  <c:v>44090.026388888888</c:v>
                </c:pt>
                <c:pt idx="95233">
                  <c:v>44090.027083333334</c:v>
                </c:pt>
                <c:pt idx="95234">
                  <c:v>44090.027777777781</c:v>
                </c:pt>
                <c:pt idx="95235">
                  <c:v>44090.02847222222</c:v>
                </c:pt>
                <c:pt idx="95236">
                  <c:v>44090.029166666667</c:v>
                </c:pt>
                <c:pt idx="95237">
                  <c:v>44090.029861111114</c:v>
                </c:pt>
                <c:pt idx="95238">
                  <c:v>44090.030555555553</c:v>
                </c:pt>
                <c:pt idx="95239">
                  <c:v>44090.03125</c:v>
                </c:pt>
                <c:pt idx="95240">
                  <c:v>44090.031944444447</c:v>
                </c:pt>
                <c:pt idx="95241">
                  <c:v>44090.032638888886</c:v>
                </c:pt>
                <c:pt idx="95242">
                  <c:v>44090.033333333333</c:v>
                </c:pt>
                <c:pt idx="95243">
                  <c:v>44090.03402777778</c:v>
                </c:pt>
                <c:pt idx="95244">
                  <c:v>44090.034722222219</c:v>
                </c:pt>
                <c:pt idx="95245">
                  <c:v>44090.035416666666</c:v>
                </c:pt>
                <c:pt idx="95246">
                  <c:v>44090.036111111112</c:v>
                </c:pt>
                <c:pt idx="95247">
                  <c:v>44090.036805555559</c:v>
                </c:pt>
                <c:pt idx="95248">
                  <c:v>44090.037499999999</c:v>
                </c:pt>
                <c:pt idx="95249">
                  <c:v>44090.038194444445</c:v>
                </c:pt>
                <c:pt idx="95250">
                  <c:v>44090.038888888892</c:v>
                </c:pt>
                <c:pt idx="95251">
                  <c:v>44090.039583333331</c:v>
                </c:pt>
                <c:pt idx="95252">
                  <c:v>44090.040277777778</c:v>
                </c:pt>
                <c:pt idx="95253">
                  <c:v>44090.040972222225</c:v>
                </c:pt>
                <c:pt idx="95254">
                  <c:v>44090.041666666664</c:v>
                </c:pt>
                <c:pt idx="95255">
                  <c:v>44090.042361111111</c:v>
                </c:pt>
                <c:pt idx="95256">
                  <c:v>44090.043055555558</c:v>
                </c:pt>
                <c:pt idx="95257">
                  <c:v>44090.043749999997</c:v>
                </c:pt>
                <c:pt idx="95258">
                  <c:v>44090.044444444444</c:v>
                </c:pt>
                <c:pt idx="95259">
                  <c:v>44090.045138888891</c:v>
                </c:pt>
                <c:pt idx="95260">
                  <c:v>44090.04583333333</c:v>
                </c:pt>
                <c:pt idx="95261">
                  <c:v>44090.046527777777</c:v>
                </c:pt>
                <c:pt idx="95262">
                  <c:v>44090.047222222223</c:v>
                </c:pt>
                <c:pt idx="95263">
                  <c:v>44090.04791666667</c:v>
                </c:pt>
                <c:pt idx="95264">
                  <c:v>44090.048611111109</c:v>
                </c:pt>
                <c:pt idx="95265">
                  <c:v>44090.049305555556</c:v>
                </c:pt>
                <c:pt idx="95266">
                  <c:v>44090.05</c:v>
                </c:pt>
                <c:pt idx="95267">
                  <c:v>44090.050694444442</c:v>
                </c:pt>
                <c:pt idx="95268">
                  <c:v>44090.051388888889</c:v>
                </c:pt>
                <c:pt idx="95269">
                  <c:v>44090.052083333336</c:v>
                </c:pt>
                <c:pt idx="95270">
                  <c:v>44090.052777777775</c:v>
                </c:pt>
                <c:pt idx="95271">
                  <c:v>44090.053472222222</c:v>
                </c:pt>
                <c:pt idx="95272">
                  <c:v>44090.054166666669</c:v>
                </c:pt>
                <c:pt idx="95273">
                  <c:v>44090.054861111108</c:v>
                </c:pt>
                <c:pt idx="95274">
                  <c:v>44090.055555555555</c:v>
                </c:pt>
                <c:pt idx="95275">
                  <c:v>44090.056250000001</c:v>
                </c:pt>
                <c:pt idx="95276">
                  <c:v>44090.056944444441</c:v>
                </c:pt>
                <c:pt idx="95277">
                  <c:v>44090.057638888888</c:v>
                </c:pt>
                <c:pt idx="95278">
                  <c:v>44090.058333333334</c:v>
                </c:pt>
                <c:pt idx="95279">
                  <c:v>44090.059027777781</c:v>
                </c:pt>
                <c:pt idx="95280">
                  <c:v>44090.05972222222</c:v>
                </c:pt>
                <c:pt idx="95281">
                  <c:v>44090.060416666667</c:v>
                </c:pt>
                <c:pt idx="95282">
                  <c:v>44090.061111111114</c:v>
                </c:pt>
                <c:pt idx="95283">
                  <c:v>44090.061805555553</c:v>
                </c:pt>
                <c:pt idx="95284">
                  <c:v>44090.0625</c:v>
                </c:pt>
                <c:pt idx="95285">
                  <c:v>44090.063194444447</c:v>
                </c:pt>
                <c:pt idx="95286">
                  <c:v>44090.063888888886</c:v>
                </c:pt>
                <c:pt idx="95287">
                  <c:v>44090.064583333333</c:v>
                </c:pt>
                <c:pt idx="95288">
                  <c:v>44090.06527777778</c:v>
                </c:pt>
                <c:pt idx="95289">
                  <c:v>44090.065972222219</c:v>
                </c:pt>
                <c:pt idx="95290">
                  <c:v>44090.066666666666</c:v>
                </c:pt>
                <c:pt idx="95291">
                  <c:v>44090.067361111112</c:v>
                </c:pt>
                <c:pt idx="95292">
                  <c:v>44090.068055555559</c:v>
                </c:pt>
                <c:pt idx="95293">
                  <c:v>44090.068749999999</c:v>
                </c:pt>
                <c:pt idx="95294">
                  <c:v>44090.069444444445</c:v>
                </c:pt>
                <c:pt idx="95295">
                  <c:v>44090.070138888892</c:v>
                </c:pt>
                <c:pt idx="95296">
                  <c:v>44090.070833333331</c:v>
                </c:pt>
                <c:pt idx="95297">
                  <c:v>44090.071527777778</c:v>
                </c:pt>
                <c:pt idx="95298">
                  <c:v>44090.072222222225</c:v>
                </c:pt>
                <c:pt idx="95299">
                  <c:v>44090.072916666664</c:v>
                </c:pt>
                <c:pt idx="95300">
                  <c:v>44090.073611111111</c:v>
                </c:pt>
                <c:pt idx="95301">
                  <c:v>44090.074305555558</c:v>
                </c:pt>
                <c:pt idx="95302">
                  <c:v>44090.074999999997</c:v>
                </c:pt>
                <c:pt idx="95303">
                  <c:v>44090.075694444444</c:v>
                </c:pt>
                <c:pt idx="95304">
                  <c:v>44090.076388888891</c:v>
                </c:pt>
                <c:pt idx="95305">
                  <c:v>44090.07708333333</c:v>
                </c:pt>
                <c:pt idx="95306">
                  <c:v>44090.077777777777</c:v>
                </c:pt>
                <c:pt idx="95307">
                  <c:v>44090.078472222223</c:v>
                </c:pt>
                <c:pt idx="95308">
                  <c:v>44090.07916666667</c:v>
                </c:pt>
                <c:pt idx="95309">
                  <c:v>44090.079861111109</c:v>
                </c:pt>
                <c:pt idx="95310">
                  <c:v>44090.080555555556</c:v>
                </c:pt>
                <c:pt idx="95311">
                  <c:v>44090.081250000003</c:v>
                </c:pt>
                <c:pt idx="95312">
                  <c:v>44090.081944444442</c:v>
                </c:pt>
                <c:pt idx="95313">
                  <c:v>44090.082638888889</c:v>
                </c:pt>
                <c:pt idx="95314">
                  <c:v>44090.083333333336</c:v>
                </c:pt>
                <c:pt idx="95315">
                  <c:v>44090.084027777775</c:v>
                </c:pt>
                <c:pt idx="95316">
                  <c:v>44090.084722222222</c:v>
                </c:pt>
                <c:pt idx="95317">
                  <c:v>44090.085416666669</c:v>
                </c:pt>
                <c:pt idx="95318">
                  <c:v>44090.086111111108</c:v>
                </c:pt>
                <c:pt idx="95319">
                  <c:v>44090.086805555555</c:v>
                </c:pt>
                <c:pt idx="95320">
                  <c:v>44090.087500000001</c:v>
                </c:pt>
                <c:pt idx="95321">
                  <c:v>44090.088194444441</c:v>
                </c:pt>
                <c:pt idx="95322">
                  <c:v>44090.088888888888</c:v>
                </c:pt>
                <c:pt idx="95323">
                  <c:v>44090.089583333334</c:v>
                </c:pt>
                <c:pt idx="95324">
                  <c:v>44090.090277777781</c:v>
                </c:pt>
                <c:pt idx="95325">
                  <c:v>44090.09097222222</c:v>
                </c:pt>
                <c:pt idx="95326">
                  <c:v>44090.091666666667</c:v>
                </c:pt>
                <c:pt idx="95327">
                  <c:v>44090.092361111114</c:v>
                </c:pt>
                <c:pt idx="95328">
                  <c:v>44090.093055555553</c:v>
                </c:pt>
                <c:pt idx="95329">
                  <c:v>44090.09375</c:v>
                </c:pt>
                <c:pt idx="95330">
                  <c:v>44090.094444444447</c:v>
                </c:pt>
                <c:pt idx="95331">
                  <c:v>44090.095138888886</c:v>
                </c:pt>
                <c:pt idx="95332">
                  <c:v>44090.095833333333</c:v>
                </c:pt>
                <c:pt idx="95333">
                  <c:v>44090.09652777778</c:v>
                </c:pt>
                <c:pt idx="95334">
                  <c:v>44090.097222222219</c:v>
                </c:pt>
                <c:pt idx="95335">
                  <c:v>44090.097916666666</c:v>
                </c:pt>
                <c:pt idx="95336">
                  <c:v>44090.098611111112</c:v>
                </c:pt>
                <c:pt idx="95337">
                  <c:v>44090.099305555559</c:v>
                </c:pt>
                <c:pt idx="95338">
                  <c:v>44090.1</c:v>
                </c:pt>
                <c:pt idx="95339">
                  <c:v>44090.100694444445</c:v>
                </c:pt>
                <c:pt idx="95340">
                  <c:v>44090.101388888892</c:v>
                </c:pt>
                <c:pt idx="95341">
                  <c:v>44090.102083333331</c:v>
                </c:pt>
                <c:pt idx="95342">
                  <c:v>44090.102777777778</c:v>
                </c:pt>
                <c:pt idx="95343">
                  <c:v>44090.103472222225</c:v>
                </c:pt>
                <c:pt idx="95344">
                  <c:v>44090.104166666664</c:v>
                </c:pt>
                <c:pt idx="95345">
                  <c:v>44090.104861111111</c:v>
                </c:pt>
                <c:pt idx="95346">
                  <c:v>44090.105555555558</c:v>
                </c:pt>
                <c:pt idx="95347">
                  <c:v>44090.106249999997</c:v>
                </c:pt>
                <c:pt idx="95348">
                  <c:v>44090.106944444444</c:v>
                </c:pt>
                <c:pt idx="95349">
                  <c:v>44090.107638888891</c:v>
                </c:pt>
                <c:pt idx="95350">
                  <c:v>44090.10833333333</c:v>
                </c:pt>
                <c:pt idx="95351">
                  <c:v>44090.109027777777</c:v>
                </c:pt>
                <c:pt idx="95352">
                  <c:v>44090.109722222223</c:v>
                </c:pt>
                <c:pt idx="95353">
                  <c:v>44090.11041666667</c:v>
                </c:pt>
                <c:pt idx="95354">
                  <c:v>44090.111111111109</c:v>
                </c:pt>
                <c:pt idx="95355">
                  <c:v>44090.111805555556</c:v>
                </c:pt>
                <c:pt idx="95356">
                  <c:v>44090.112500000003</c:v>
                </c:pt>
                <c:pt idx="95357">
                  <c:v>44090.113194444442</c:v>
                </c:pt>
                <c:pt idx="95358">
                  <c:v>44090.113888888889</c:v>
                </c:pt>
                <c:pt idx="95359">
                  <c:v>44090.114583333336</c:v>
                </c:pt>
                <c:pt idx="95360">
                  <c:v>44090.115277777775</c:v>
                </c:pt>
                <c:pt idx="95361">
                  <c:v>44090.115972222222</c:v>
                </c:pt>
                <c:pt idx="95362">
                  <c:v>44090.116666666669</c:v>
                </c:pt>
                <c:pt idx="95363">
                  <c:v>44090.117361111108</c:v>
                </c:pt>
                <c:pt idx="95364">
                  <c:v>44090.118055555555</c:v>
                </c:pt>
                <c:pt idx="95365">
                  <c:v>44090.118750000001</c:v>
                </c:pt>
                <c:pt idx="95366">
                  <c:v>44090.119444444441</c:v>
                </c:pt>
                <c:pt idx="95367">
                  <c:v>44090.120138888888</c:v>
                </c:pt>
                <c:pt idx="95368">
                  <c:v>44090.120833333334</c:v>
                </c:pt>
                <c:pt idx="95369">
                  <c:v>44090.121527777781</c:v>
                </c:pt>
                <c:pt idx="95370">
                  <c:v>44090.12222222222</c:v>
                </c:pt>
                <c:pt idx="95371">
                  <c:v>44090.122916666667</c:v>
                </c:pt>
                <c:pt idx="95372">
                  <c:v>44090.123611111114</c:v>
                </c:pt>
                <c:pt idx="95373">
                  <c:v>44090.124305555553</c:v>
                </c:pt>
                <c:pt idx="95374">
                  <c:v>44090.125</c:v>
                </c:pt>
                <c:pt idx="95375">
                  <c:v>44090.125694444447</c:v>
                </c:pt>
                <c:pt idx="95376">
                  <c:v>44090.126388888886</c:v>
                </c:pt>
                <c:pt idx="95377">
                  <c:v>44090.127083333333</c:v>
                </c:pt>
                <c:pt idx="95378">
                  <c:v>44090.12777777778</c:v>
                </c:pt>
                <c:pt idx="95379">
                  <c:v>44090.128472222219</c:v>
                </c:pt>
                <c:pt idx="95380">
                  <c:v>44090.129166666666</c:v>
                </c:pt>
                <c:pt idx="95381">
                  <c:v>44090.129861111112</c:v>
                </c:pt>
                <c:pt idx="95382">
                  <c:v>44090.130555555559</c:v>
                </c:pt>
                <c:pt idx="95383">
                  <c:v>44090.131249999999</c:v>
                </c:pt>
                <c:pt idx="95384">
                  <c:v>44090.131944444445</c:v>
                </c:pt>
                <c:pt idx="95385">
                  <c:v>44090.132638888892</c:v>
                </c:pt>
                <c:pt idx="95386">
                  <c:v>44090.133333333331</c:v>
                </c:pt>
                <c:pt idx="95387">
                  <c:v>44090.134027777778</c:v>
                </c:pt>
                <c:pt idx="95388">
                  <c:v>44090.134722222225</c:v>
                </c:pt>
                <c:pt idx="95389">
                  <c:v>44090.135416666664</c:v>
                </c:pt>
                <c:pt idx="95390">
                  <c:v>44090.136111111111</c:v>
                </c:pt>
                <c:pt idx="95391">
                  <c:v>44090.136805555558</c:v>
                </c:pt>
                <c:pt idx="95392">
                  <c:v>44090.137499999997</c:v>
                </c:pt>
                <c:pt idx="95393">
                  <c:v>44090.138194444444</c:v>
                </c:pt>
                <c:pt idx="95394">
                  <c:v>44090.138888888891</c:v>
                </c:pt>
                <c:pt idx="95395">
                  <c:v>44090.13958333333</c:v>
                </c:pt>
                <c:pt idx="95396">
                  <c:v>44090.140277777777</c:v>
                </c:pt>
                <c:pt idx="95397">
                  <c:v>44090.140972222223</c:v>
                </c:pt>
                <c:pt idx="95398">
                  <c:v>44090.14166666667</c:v>
                </c:pt>
                <c:pt idx="95399">
                  <c:v>44090.142361111109</c:v>
                </c:pt>
                <c:pt idx="95400">
                  <c:v>44090.143055555556</c:v>
                </c:pt>
                <c:pt idx="95401">
                  <c:v>44090.143750000003</c:v>
                </c:pt>
                <c:pt idx="95402">
                  <c:v>44090.144444444442</c:v>
                </c:pt>
                <c:pt idx="95403">
                  <c:v>44090.145138888889</c:v>
                </c:pt>
                <c:pt idx="95404">
                  <c:v>44090.145833333336</c:v>
                </c:pt>
                <c:pt idx="95405">
                  <c:v>44090.146527777775</c:v>
                </c:pt>
                <c:pt idx="95406">
                  <c:v>44090.147222222222</c:v>
                </c:pt>
                <c:pt idx="95407">
                  <c:v>44090.147916666669</c:v>
                </c:pt>
                <c:pt idx="95408">
                  <c:v>44090.148611111108</c:v>
                </c:pt>
                <c:pt idx="95409">
                  <c:v>44090.149305555555</c:v>
                </c:pt>
                <c:pt idx="95410">
                  <c:v>44090.15</c:v>
                </c:pt>
                <c:pt idx="95411">
                  <c:v>44090.150694444441</c:v>
                </c:pt>
                <c:pt idx="95412">
                  <c:v>44090.151388888888</c:v>
                </c:pt>
                <c:pt idx="95413">
                  <c:v>44090.152083333334</c:v>
                </c:pt>
                <c:pt idx="95414">
                  <c:v>44090.152777777781</c:v>
                </c:pt>
                <c:pt idx="95415">
                  <c:v>44090.15347222222</c:v>
                </c:pt>
                <c:pt idx="95416">
                  <c:v>44090.154166666667</c:v>
                </c:pt>
                <c:pt idx="95417">
                  <c:v>44090.154861111114</c:v>
                </c:pt>
                <c:pt idx="95418">
                  <c:v>44090.155555555553</c:v>
                </c:pt>
                <c:pt idx="95419">
                  <c:v>44090.15625</c:v>
                </c:pt>
                <c:pt idx="95420">
                  <c:v>44090.156944444447</c:v>
                </c:pt>
                <c:pt idx="95421">
                  <c:v>44090.157638888886</c:v>
                </c:pt>
                <c:pt idx="95422">
                  <c:v>44090.158333333333</c:v>
                </c:pt>
                <c:pt idx="95423">
                  <c:v>44090.15902777778</c:v>
                </c:pt>
                <c:pt idx="95424">
                  <c:v>44090.159722222219</c:v>
                </c:pt>
                <c:pt idx="95425">
                  <c:v>44090.160416666666</c:v>
                </c:pt>
                <c:pt idx="95426">
                  <c:v>44090.161111111112</c:v>
                </c:pt>
                <c:pt idx="95427">
                  <c:v>44090.161805555559</c:v>
                </c:pt>
                <c:pt idx="95428">
                  <c:v>44090.162499999999</c:v>
                </c:pt>
                <c:pt idx="95429">
                  <c:v>44090.163194444445</c:v>
                </c:pt>
                <c:pt idx="95430">
                  <c:v>44090.163888888892</c:v>
                </c:pt>
                <c:pt idx="95431">
                  <c:v>44090.164583333331</c:v>
                </c:pt>
                <c:pt idx="95432">
                  <c:v>44090.165277777778</c:v>
                </c:pt>
                <c:pt idx="95433">
                  <c:v>44090.165972222225</c:v>
                </c:pt>
                <c:pt idx="95434">
                  <c:v>44090.166666666664</c:v>
                </c:pt>
                <c:pt idx="95435">
                  <c:v>44090.167361111111</c:v>
                </c:pt>
                <c:pt idx="95436">
                  <c:v>44090.168055555558</c:v>
                </c:pt>
                <c:pt idx="95437">
                  <c:v>44090.168749999997</c:v>
                </c:pt>
                <c:pt idx="95438">
                  <c:v>44090.169444444444</c:v>
                </c:pt>
                <c:pt idx="95439">
                  <c:v>44090.170138888891</c:v>
                </c:pt>
                <c:pt idx="95440">
                  <c:v>44090.17083333333</c:v>
                </c:pt>
                <c:pt idx="95441">
                  <c:v>44090.171527777777</c:v>
                </c:pt>
                <c:pt idx="95442">
                  <c:v>44090.172222222223</c:v>
                </c:pt>
                <c:pt idx="95443">
                  <c:v>44090.17291666667</c:v>
                </c:pt>
                <c:pt idx="95444">
                  <c:v>44090.173611111109</c:v>
                </c:pt>
                <c:pt idx="95445">
                  <c:v>44090.174305555556</c:v>
                </c:pt>
                <c:pt idx="95446">
                  <c:v>44090.175000000003</c:v>
                </c:pt>
                <c:pt idx="95447">
                  <c:v>44090.175694444442</c:v>
                </c:pt>
                <c:pt idx="95448">
                  <c:v>44090.176388888889</c:v>
                </c:pt>
                <c:pt idx="95449">
                  <c:v>44090.177083333336</c:v>
                </c:pt>
                <c:pt idx="95450">
                  <c:v>44090.177777777775</c:v>
                </c:pt>
                <c:pt idx="95451">
                  <c:v>44090.178472222222</c:v>
                </c:pt>
                <c:pt idx="95452">
                  <c:v>44090.179166666669</c:v>
                </c:pt>
                <c:pt idx="95453">
                  <c:v>44090.179861111108</c:v>
                </c:pt>
                <c:pt idx="95454">
                  <c:v>44090.180555555555</c:v>
                </c:pt>
                <c:pt idx="95455">
                  <c:v>44090.181250000001</c:v>
                </c:pt>
                <c:pt idx="95456">
                  <c:v>44090.181944444441</c:v>
                </c:pt>
                <c:pt idx="95457">
                  <c:v>44090.182638888888</c:v>
                </c:pt>
                <c:pt idx="95458">
                  <c:v>44090.183333333334</c:v>
                </c:pt>
                <c:pt idx="95459">
                  <c:v>44090.184027777781</c:v>
                </c:pt>
                <c:pt idx="95460">
                  <c:v>44090.18472222222</c:v>
                </c:pt>
                <c:pt idx="95461">
                  <c:v>44090.185416666667</c:v>
                </c:pt>
                <c:pt idx="95462">
                  <c:v>44090.186111111114</c:v>
                </c:pt>
                <c:pt idx="95463">
                  <c:v>44090.186805555553</c:v>
                </c:pt>
                <c:pt idx="95464">
                  <c:v>44090.1875</c:v>
                </c:pt>
                <c:pt idx="95465">
                  <c:v>44090.188194444447</c:v>
                </c:pt>
                <c:pt idx="95466">
                  <c:v>44090.188888888886</c:v>
                </c:pt>
                <c:pt idx="95467">
                  <c:v>44090.189583333333</c:v>
                </c:pt>
                <c:pt idx="95468">
                  <c:v>44090.19027777778</c:v>
                </c:pt>
                <c:pt idx="95469">
                  <c:v>44090.190972222219</c:v>
                </c:pt>
                <c:pt idx="95470">
                  <c:v>44090.191666666666</c:v>
                </c:pt>
                <c:pt idx="95471">
                  <c:v>44090.192361111112</c:v>
                </c:pt>
                <c:pt idx="95472">
                  <c:v>44090.193055555559</c:v>
                </c:pt>
                <c:pt idx="95473">
                  <c:v>44090.193749999999</c:v>
                </c:pt>
                <c:pt idx="95474">
                  <c:v>44090.194444444445</c:v>
                </c:pt>
                <c:pt idx="95475">
                  <c:v>44090.195138888892</c:v>
                </c:pt>
                <c:pt idx="95476">
                  <c:v>44090.195833333331</c:v>
                </c:pt>
                <c:pt idx="95477">
                  <c:v>44090.196527777778</c:v>
                </c:pt>
                <c:pt idx="95478">
                  <c:v>44090.197222222225</c:v>
                </c:pt>
                <c:pt idx="95479">
                  <c:v>44090.197916666664</c:v>
                </c:pt>
                <c:pt idx="95480">
                  <c:v>44090.198611111111</c:v>
                </c:pt>
                <c:pt idx="95481">
                  <c:v>44090.199305555558</c:v>
                </c:pt>
                <c:pt idx="95482">
                  <c:v>44090.2</c:v>
                </c:pt>
                <c:pt idx="95483">
                  <c:v>44090.200694444444</c:v>
                </c:pt>
                <c:pt idx="95484">
                  <c:v>44090.201388888891</c:v>
                </c:pt>
                <c:pt idx="95485">
                  <c:v>44090.20208333333</c:v>
                </c:pt>
                <c:pt idx="95486">
                  <c:v>44090.202777777777</c:v>
                </c:pt>
                <c:pt idx="95487">
                  <c:v>44090.203472222223</c:v>
                </c:pt>
                <c:pt idx="95488">
                  <c:v>44090.20416666667</c:v>
                </c:pt>
                <c:pt idx="95489">
                  <c:v>44090.204861111109</c:v>
                </c:pt>
                <c:pt idx="95490">
                  <c:v>44090.205555555556</c:v>
                </c:pt>
                <c:pt idx="95491">
                  <c:v>44090.206250000003</c:v>
                </c:pt>
                <c:pt idx="95492">
                  <c:v>44090.206944444442</c:v>
                </c:pt>
                <c:pt idx="95493">
                  <c:v>44090.207638888889</c:v>
                </c:pt>
                <c:pt idx="95494">
                  <c:v>44090.208333333336</c:v>
                </c:pt>
                <c:pt idx="95495">
                  <c:v>44090.209027777775</c:v>
                </c:pt>
                <c:pt idx="95496">
                  <c:v>44090.209722222222</c:v>
                </c:pt>
                <c:pt idx="95497">
                  <c:v>44090.210416666669</c:v>
                </c:pt>
                <c:pt idx="95498">
                  <c:v>44090.211111111108</c:v>
                </c:pt>
                <c:pt idx="95499">
                  <c:v>44090.211805555555</c:v>
                </c:pt>
                <c:pt idx="95500">
                  <c:v>44090.212500000001</c:v>
                </c:pt>
                <c:pt idx="95501">
                  <c:v>44090.213194444441</c:v>
                </c:pt>
                <c:pt idx="95502">
                  <c:v>44090.213888888888</c:v>
                </c:pt>
                <c:pt idx="95503">
                  <c:v>44090.214583333334</c:v>
                </c:pt>
                <c:pt idx="95504">
                  <c:v>44090.215277777781</c:v>
                </c:pt>
                <c:pt idx="95505">
                  <c:v>44090.21597222222</c:v>
                </c:pt>
                <c:pt idx="95506">
                  <c:v>44090.216666666667</c:v>
                </c:pt>
                <c:pt idx="95507">
                  <c:v>44090.217361111114</c:v>
                </c:pt>
                <c:pt idx="95508">
                  <c:v>44090.218055555553</c:v>
                </c:pt>
                <c:pt idx="95509">
                  <c:v>44090.21875</c:v>
                </c:pt>
                <c:pt idx="95510">
                  <c:v>44090.219444444447</c:v>
                </c:pt>
                <c:pt idx="95511">
                  <c:v>44090.220138888886</c:v>
                </c:pt>
                <c:pt idx="95512">
                  <c:v>44090.220833333333</c:v>
                </c:pt>
                <c:pt idx="95513">
                  <c:v>44090.22152777778</c:v>
                </c:pt>
                <c:pt idx="95514">
                  <c:v>44090.222222222219</c:v>
                </c:pt>
                <c:pt idx="95515">
                  <c:v>44090.222916666666</c:v>
                </c:pt>
                <c:pt idx="95516">
                  <c:v>44090.223611111112</c:v>
                </c:pt>
                <c:pt idx="95517">
                  <c:v>44090.224305555559</c:v>
                </c:pt>
                <c:pt idx="95518">
                  <c:v>44090.224999999999</c:v>
                </c:pt>
                <c:pt idx="95519">
                  <c:v>44090.225694444445</c:v>
                </c:pt>
                <c:pt idx="95520">
                  <c:v>44090.226388888892</c:v>
                </c:pt>
                <c:pt idx="95521">
                  <c:v>44090.227083333331</c:v>
                </c:pt>
                <c:pt idx="95522">
                  <c:v>44090.227777777778</c:v>
                </c:pt>
                <c:pt idx="95523">
                  <c:v>44090.228472222225</c:v>
                </c:pt>
                <c:pt idx="95524">
                  <c:v>44090.229166666664</c:v>
                </c:pt>
                <c:pt idx="95525">
                  <c:v>44090.229861111111</c:v>
                </c:pt>
                <c:pt idx="95526">
                  <c:v>44090.230555555558</c:v>
                </c:pt>
                <c:pt idx="95527">
                  <c:v>44090.231249999997</c:v>
                </c:pt>
                <c:pt idx="95528">
                  <c:v>44090.231944444444</c:v>
                </c:pt>
                <c:pt idx="95529">
                  <c:v>44090.232638888891</c:v>
                </c:pt>
                <c:pt idx="95530">
                  <c:v>44090.23333333333</c:v>
                </c:pt>
                <c:pt idx="95531">
                  <c:v>44090.234027777777</c:v>
                </c:pt>
                <c:pt idx="95532">
                  <c:v>44090.234722222223</c:v>
                </c:pt>
                <c:pt idx="95533">
                  <c:v>44090.23541666667</c:v>
                </c:pt>
                <c:pt idx="95534">
                  <c:v>44090.236111111109</c:v>
                </c:pt>
                <c:pt idx="95535">
                  <c:v>44090.236805555556</c:v>
                </c:pt>
                <c:pt idx="95536">
                  <c:v>44090.237500000003</c:v>
                </c:pt>
                <c:pt idx="95537">
                  <c:v>44090.238194444442</c:v>
                </c:pt>
                <c:pt idx="95538">
                  <c:v>44090.238888888889</c:v>
                </c:pt>
                <c:pt idx="95539">
                  <c:v>44090.239583333336</c:v>
                </c:pt>
                <c:pt idx="95540">
                  <c:v>44090.240277777775</c:v>
                </c:pt>
                <c:pt idx="95541">
                  <c:v>44090.240972222222</c:v>
                </c:pt>
                <c:pt idx="95542">
                  <c:v>44090.241666666669</c:v>
                </c:pt>
                <c:pt idx="95543">
                  <c:v>44090.242361111108</c:v>
                </c:pt>
                <c:pt idx="95544">
                  <c:v>44090.243055555555</c:v>
                </c:pt>
                <c:pt idx="95545">
                  <c:v>44090.243750000001</c:v>
                </c:pt>
                <c:pt idx="95546">
                  <c:v>44090.244444444441</c:v>
                </c:pt>
                <c:pt idx="95547">
                  <c:v>44090.245138888888</c:v>
                </c:pt>
                <c:pt idx="95548">
                  <c:v>44090.245833333334</c:v>
                </c:pt>
                <c:pt idx="95549">
                  <c:v>44090.246527777781</c:v>
                </c:pt>
                <c:pt idx="95550">
                  <c:v>44090.24722222222</c:v>
                </c:pt>
                <c:pt idx="95551">
                  <c:v>44090.247916666667</c:v>
                </c:pt>
                <c:pt idx="95552">
                  <c:v>44090.248611111114</c:v>
                </c:pt>
                <c:pt idx="95553">
                  <c:v>44090.249305555553</c:v>
                </c:pt>
                <c:pt idx="95554">
                  <c:v>44090.25</c:v>
                </c:pt>
                <c:pt idx="95555">
                  <c:v>44090.250694444447</c:v>
                </c:pt>
                <c:pt idx="95556">
                  <c:v>44090.251388888886</c:v>
                </c:pt>
                <c:pt idx="95557">
                  <c:v>44090.252083333333</c:v>
                </c:pt>
                <c:pt idx="95558">
                  <c:v>44090.25277777778</c:v>
                </c:pt>
                <c:pt idx="95559">
                  <c:v>44090.253472222219</c:v>
                </c:pt>
                <c:pt idx="95560">
                  <c:v>44090.254166666666</c:v>
                </c:pt>
                <c:pt idx="95561">
                  <c:v>44090.254861111112</c:v>
                </c:pt>
                <c:pt idx="95562">
                  <c:v>44090.255555555559</c:v>
                </c:pt>
                <c:pt idx="95563">
                  <c:v>44090.256249999999</c:v>
                </c:pt>
                <c:pt idx="95564">
                  <c:v>44090.256944444445</c:v>
                </c:pt>
                <c:pt idx="95565">
                  <c:v>44090.257638888892</c:v>
                </c:pt>
                <c:pt idx="95566">
                  <c:v>44090.258333333331</c:v>
                </c:pt>
                <c:pt idx="95567">
                  <c:v>44090.259027777778</c:v>
                </c:pt>
                <c:pt idx="95568">
                  <c:v>44090.259722222225</c:v>
                </c:pt>
                <c:pt idx="95569">
                  <c:v>44090.260416666664</c:v>
                </c:pt>
                <c:pt idx="95570">
                  <c:v>44090.261111111111</c:v>
                </c:pt>
                <c:pt idx="95571">
                  <c:v>44090.261805555558</c:v>
                </c:pt>
                <c:pt idx="95572">
                  <c:v>44090.262499999997</c:v>
                </c:pt>
                <c:pt idx="95573">
                  <c:v>44090.263194444444</c:v>
                </c:pt>
                <c:pt idx="95574">
                  <c:v>44090.263888888891</c:v>
                </c:pt>
                <c:pt idx="95575">
                  <c:v>44090.26458333333</c:v>
                </c:pt>
                <c:pt idx="95576">
                  <c:v>44090.265277777777</c:v>
                </c:pt>
                <c:pt idx="95577">
                  <c:v>44090.265972222223</c:v>
                </c:pt>
                <c:pt idx="95578">
                  <c:v>44090.26666666667</c:v>
                </c:pt>
                <c:pt idx="95579">
                  <c:v>44090.267361111109</c:v>
                </c:pt>
                <c:pt idx="95580">
                  <c:v>44090.268055555556</c:v>
                </c:pt>
                <c:pt idx="95581">
                  <c:v>44090.268750000003</c:v>
                </c:pt>
                <c:pt idx="95582">
                  <c:v>44090.269444444442</c:v>
                </c:pt>
                <c:pt idx="95583">
                  <c:v>44090.270138888889</c:v>
                </c:pt>
                <c:pt idx="95584">
                  <c:v>44090.270833333336</c:v>
                </c:pt>
                <c:pt idx="95585">
                  <c:v>44090.271527777775</c:v>
                </c:pt>
                <c:pt idx="95586">
                  <c:v>44090.272222222222</c:v>
                </c:pt>
                <c:pt idx="95587">
                  <c:v>44090.272916666669</c:v>
                </c:pt>
                <c:pt idx="95588">
                  <c:v>44090.273611111108</c:v>
                </c:pt>
                <c:pt idx="95589">
                  <c:v>44090.274305555555</c:v>
                </c:pt>
                <c:pt idx="95590">
                  <c:v>44090.275000000001</c:v>
                </c:pt>
                <c:pt idx="95591">
                  <c:v>44090.275694444441</c:v>
                </c:pt>
                <c:pt idx="95592">
                  <c:v>44090.276388888888</c:v>
                </c:pt>
                <c:pt idx="95593">
                  <c:v>44090.277083333334</c:v>
                </c:pt>
                <c:pt idx="95594">
                  <c:v>44090.277777777781</c:v>
                </c:pt>
                <c:pt idx="95595">
                  <c:v>44090.27847222222</c:v>
                </c:pt>
                <c:pt idx="95596">
                  <c:v>44090.279166666667</c:v>
                </c:pt>
                <c:pt idx="95597">
                  <c:v>44090.279861111114</c:v>
                </c:pt>
                <c:pt idx="95598">
                  <c:v>44090.280555555553</c:v>
                </c:pt>
                <c:pt idx="95599">
                  <c:v>44090.28125</c:v>
                </c:pt>
                <c:pt idx="95600">
                  <c:v>44090.281944444447</c:v>
                </c:pt>
                <c:pt idx="95601">
                  <c:v>44090.282638888886</c:v>
                </c:pt>
                <c:pt idx="95602">
                  <c:v>44090.283333333333</c:v>
                </c:pt>
                <c:pt idx="95603">
                  <c:v>44090.28402777778</c:v>
                </c:pt>
                <c:pt idx="95604">
                  <c:v>44090.284722222219</c:v>
                </c:pt>
                <c:pt idx="95605">
                  <c:v>44090.285416666666</c:v>
                </c:pt>
                <c:pt idx="95606">
                  <c:v>44090.286111111112</c:v>
                </c:pt>
                <c:pt idx="95607">
                  <c:v>44090.286805555559</c:v>
                </c:pt>
                <c:pt idx="95608">
                  <c:v>44090.287499999999</c:v>
                </c:pt>
                <c:pt idx="95609">
                  <c:v>44090.288194444445</c:v>
                </c:pt>
                <c:pt idx="95610">
                  <c:v>44090.288888888892</c:v>
                </c:pt>
                <c:pt idx="95611">
                  <c:v>44090.289583333331</c:v>
                </c:pt>
                <c:pt idx="95612">
                  <c:v>44090.290277777778</c:v>
                </c:pt>
                <c:pt idx="95613">
                  <c:v>44090.290972222225</c:v>
                </c:pt>
                <c:pt idx="95614">
                  <c:v>44090.291666666664</c:v>
                </c:pt>
                <c:pt idx="95615">
                  <c:v>44090.292361111111</c:v>
                </c:pt>
                <c:pt idx="95616">
                  <c:v>44090.293055555558</c:v>
                </c:pt>
                <c:pt idx="95617">
                  <c:v>44090.293749999997</c:v>
                </c:pt>
                <c:pt idx="95618">
                  <c:v>44090.294444444444</c:v>
                </c:pt>
                <c:pt idx="95619">
                  <c:v>44090.295138888891</c:v>
                </c:pt>
                <c:pt idx="95620">
                  <c:v>44090.29583333333</c:v>
                </c:pt>
                <c:pt idx="95621">
                  <c:v>44090.296527777777</c:v>
                </c:pt>
                <c:pt idx="95622">
                  <c:v>44090.297222222223</c:v>
                </c:pt>
                <c:pt idx="95623">
                  <c:v>44090.29791666667</c:v>
                </c:pt>
                <c:pt idx="95624">
                  <c:v>44090.298611111109</c:v>
                </c:pt>
                <c:pt idx="95625">
                  <c:v>44090.299305555556</c:v>
                </c:pt>
                <c:pt idx="95626">
                  <c:v>44090.3</c:v>
                </c:pt>
                <c:pt idx="95627">
                  <c:v>44090.300694444442</c:v>
                </c:pt>
                <c:pt idx="95628">
                  <c:v>44090.301388888889</c:v>
                </c:pt>
                <c:pt idx="95629">
                  <c:v>44090.302083333336</c:v>
                </c:pt>
                <c:pt idx="95630">
                  <c:v>44090.302777777775</c:v>
                </c:pt>
                <c:pt idx="95631">
                  <c:v>44090.303472222222</c:v>
                </c:pt>
                <c:pt idx="95632">
                  <c:v>44090.304166666669</c:v>
                </c:pt>
                <c:pt idx="95633">
                  <c:v>44090.304861111108</c:v>
                </c:pt>
                <c:pt idx="95634">
                  <c:v>44090.305555555555</c:v>
                </c:pt>
                <c:pt idx="95635">
                  <c:v>44090.306250000001</c:v>
                </c:pt>
                <c:pt idx="95636">
                  <c:v>44090.306944444441</c:v>
                </c:pt>
                <c:pt idx="95637">
                  <c:v>44090.307638888888</c:v>
                </c:pt>
                <c:pt idx="95638">
                  <c:v>44090.308333333334</c:v>
                </c:pt>
                <c:pt idx="95639">
                  <c:v>44090.309027777781</c:v>
                </c:pt>
                <c:pt idx="95640">
                  <c:v>44090.30972222222</c:v>
                </c:pt>
                <c:pt idx="95641">
                  <c:v>44090.310416666667</c:v>
                </c:pt>
                <c:pt idx="95642">
                  <c:v>44090.311111111114</c:v>
                </c:pt>
                <c:pt idx="95643">
                  <c:v>44090.311805555553</c:v>
                </c:pt>
                <c:pt idx="95644">
                  <c:v>44090.3125</c:v>
                </c:pt>
                <c:pt idx="95645">
                  <c:v>44090.313194444447</c:v>
                </c:pt>
                <c:pt idx="95646">
                  <c:v>44090.313888888886</c:v>
                </c:pt>
                <c:pt idx="95647">
                  <c:v>44090.314583333333</c:v>
                </c:pt>
                <c:pt idx="95648">
                  <c:v>44090.31527777778</c:v>
                </c:pt>
                <c:pt idx="95649">
                  <c:v>44090.315972222219</c:v>
                </c:pt>
                <c:pt idx="95650">
                  <c:v>44090.316666666666</c:v>
                </c:pt>
                <c:pt idx="95651">
                  <c:v>44090.317361111112</c:v>
                </c:pt>
                <c:pt idx="95652">
                  <c:v>44090.318055555559</c:v>
                </c:pt>
                <c:pt idx="95653">
                  <c:v>44090.318749999999</c:v>
                </c:pt>
                <c:pt idx="95654">
                  <c:v>44090.319444444445</c:v>
                </c:pt>
                <c:pt idx="95655">
                  <c:v>44090.320138888892</c:v>
                </c:pt>
                <c:pt idx="95656">
                  <c:v>44090.320833333331</c:v>
                </c:pt>
                <c:pt idx="95657">
                  <c:v>44090.321527777778</c:v>
                </c:pt>
                <c:pt idx="95658">
                  <c:v>44090.322222222225</c:v>
                </c:pt>
                <c:pt idx="95659">
                  <c:v>44090.322916666664</c:v>
                </c:pt>
                <c:pt idx="95660">
                  <c:v>44090.323611111111</c:v>
                </c:pt>
                <c:pt idx="95661">
                  <c:v>44090.324305555558</c:v>
                </c:pt>
                <c:pt idx="95662">
                  <c:v>44090.324999999997</c:v>
                </c:pt>
                <c:pt idx="95663">
                  <c:v>44090.325694444444</c:v>
                </c:pt>
                <c:pt idx="95664">
                  <c:v>44090.326388888891</c:v>
                </c:pt>
                <c:pt idx="95665">
                  <c:v>44090.32708333333</c:v>
                </c:pt>
                <c:pt idx="95666">
                  <c:v>44090.327777777777</c:v>
                </c:pt>
                <c:pt idx="95667">
                  <c:v>44090.328472222223</c:v>
                </c:pt>
                <c:pt idx="95668">
                  <c:v>44090.32916666667</c:v>
                </c:pt>
                <c:pt idx="95669">
                  <c:v>44090.329861111109</c:v>
                </c:pt>
                <c:pt idx="95670">
                  <c:v>44090.330555555556</c:v>
                </c:pt>
                <c:pt idx="95671">
                  <c:v>44090.331250000003</c:v>
                </c:pt>
                <c:pt idx="95672">
                  <c:v>44090.331944444442</c:v>
                </c:pt>
                <c:pt idx="95673">
                  <c:v>44090.332638888889</c:v>
                </c:pt>
                <c:pt idx="95674">
                  <c:v>44090.333333333336</c:v>
                </c:pt>
                <c:pt idx="95675">
                  <c:v>44090.334027777775</c:v>
                </c:pt>
                <c:pt idx="95676">
                  <c:v>44090.334722222222</c:v>
                </c:pt>
                <c:pt idx="95677">
                  <c:v>44090.335416666669</c:v>
                </c:pt>
                <c:pt idx="95678">
                  <c:v>44090.336111111108</c:v>
                </c:pt>
                <c:pt idx="95679">
                  <c:v>44090.336805555555</c:v>
                </c:pt>
                <c:pt idx="95680">
                  <c:v>44090.337500000001</c:v>
                </c:pt>
                <c:pt idx="95681">
                  <c:v>44090.338194444441</c:v>
                </c:pt>
                <c:pt idx="95682">
                  <c:v>44090.338888888888</c:v>
                </c:pt>
                <c:pt idx="95683">
                  <c:v>44090.339583333334</c:v>
                </c:pt>
                <c:pt idx="95684">
                  <c:v>44090.340277777781</c:v>
                </c:pt>
                <c:pt idx="95685">
                  <c:v>44090.34097222222</c:v>
                </c:pt>
                <c:pt idx="95686">
                  <c:v>44090.341666666667</c:v>
                </c:pt>
                <c:pt idx="95687">
                  <c:v>44090.342361111114</c:v>
                </c:pt>
                <c:pt idx="95688">
                  <c:v>44090.343055555553</c:v>
                </c:pt>
                <c:pt idx="95689">
                  <c:v>44090.34375</c:v>
                </c:pt>
                <c:pt idx="95690">
                  <c:v>44090.344444444447</c:v>
                </c:pt>
                <c:pt idx="95691">
                  <c:v>44090.345138888886</c:v>
                </c:pt>
                <c:pt idx="95692">
                  <c:v>44090.345833333333</c:v>
                </c:pt>
                <c:pt idx="95693">
                  <c:v>44090.34652777778</c:v>
                </c:pt>
                <c:pt idx="95694">
                  <c:v>44090.347222222219</c:v>
                </c:pt>
                <c:pt idx="95695">
                  <c:v>44090.347916666666</c:v>
                </c:pt>
                <c:pt idx="95696">
                  <c:v>44090.348611111112</c:v>
                </c:pt>
                <c:pt idx="95697">
                  <c:v>44090.349305555559</c:v>
                </c:pt>
                <c:pt idx="95698">
                  <c:v>44090.35</c:v>
                </c:pt>
                <c:pt idx="95699">
                  <c:v>44090.350694444445</c:v>
                </c:pt>
                <c:pt idx="95700">
                  <c:v>44090.351388888892</c:v>
                </c:pt>
                <c:pt idx="95701">
                  <c:v>44090.352083333331</c:v>
                </c:pt>
                <c:pt idx="95702">
                  <c:v>44090.352777777778</c:v>
                </c:pt>
                <c:pt idx="95703">
                  <c:v>44090.353472222225</c:v>
                </c:pt>
                <c:pt idx="95704">
                  <c:v>44090.354166666664</c:v>
                </c:pt>
                <c:pt idx="95705">
                  <c:v>44090.354861111111</c:v>
                </c:pt>
                <c:pt idx="95706">
                  <c:v>44090.355555555558</c:v>
                </c:pt>
                <c:pt idx="95707">
                  <c:v>44090.356249999997</c:v>
                </c:pt>
                <c:pt idx="95708">
                  <c:v>44090.356944444444</c:v>
                </c:pt>
                <c:pt idx="95709">
                  <c:v>44090.357638888891</c:v>
                </c:pt>
                <c:pt idx="95710">
                  <c:v>44090.35833333333</c:v>
                </c:pt>
                <c:pt idx="95711">
                  <c:v>44090.359027777777</c:v>
                </c:pt>
                <c:pt idx="95712">
                  <c:v>44090.359722222223</c:v>
                </c:pt>
                <c:pt idx="95713">
                  <c:v>44090.36041666667</c:v>
                </c:pt>
                <c:pt idx="95714">
                  <c:v>44090.361111111109</c:v>
                </c:pt>
                <c:pt idx="95715">
                  <c:v>44090.361805555556</c:v>
                </c:pt>
                <c:pt idx="95716">
                  <c:v>44090.362500000003</c:v>
                </c:pt>
                <c:pt idx="95717">
                  <c:v>44090.363194444442</c:v>
                </c:pt>
                <c:pt idx="95718">
                  <c:v>44090.363888888889</c:v>
                </c:pt>
                <c:pt idx="95719">
                  <c:v>44090.364583333336</c:v>
                </c:pt>
                <c:pt idx="95720">
                  <c:v>44090.365277777775</c:v>
                </c:pt>
                <c:pt idx="95721">
                  <c:v>44090.365972222222</c:v>
                </c:pt>
                <c:pt idx="95722">
                  <c:v>44090.366666666669</c:v>
                </c:pt>
                <c:pt idx="95723">
                  <c:v>44090.367361111108</c:v>
                </c:pt>
                <c:pt idx="95724">
                  <c:v>44090.368055555555</c:v>
                </c:pt>
                <c:pt idx="95725">
                  <c:v>44090.368750000001</c:v>
                </c:pt>
                <c:pt idx="95726">
                  <c:v>44090.369444444441</c:v>
                </c:pt>
                <c:pt idx="95727">
                  <c:v>44090.370138888888</c:v>
                </c:pt>
                <c:pt idx="95728">
                  <c:v>44090.370833333334</c:v>
                </c:pt>
                <c:pt idx="95729">
                  <c:v>44090.371527777781</c:v>
                </c:pt>
                <c:pt idx="95730">
                  <c:v>44090.37222222222</c:v>
                </c:pt>
                <c:pt idx="95731">
                  <c:v>44090.372916666667</c:v>
                </c:pt>
                <c:pt idx="95732">
                  <c:v>44090.373611111114</c:v>
                </c:pt>
                <c:pt idx="95733">
                  <c:v>44090.374305555553</c:v>
                </c:pt>
                <c:pt idx="95734">
                  <c:v>44090.375</c:v>
                </c:pt>
                <c:pt idx="95735">
                  <c:v>44090.375694444447</c:v>
                </c:pt>
                <c:pt idx="95736">
                  <c:v>44090.376388888886</c:v>
                </c:pt>
                <c:pt idx="95737">
                  <c:v>44090.377083333333</c:v>
                </c:pt>
                <c:pt idx="95738">
                  <c:v>44090.37777777778</c:v>
                </c:pt>
                <c:pt idx="95739">
                  <c:v>44090.378472222219</c:v>
                </c:pt>
                <c:pt idx="95740">
                  <c:v>44090.379166666666</c:v>
                </c:pt>
                <c:pt idx="95741">
                  <c:v>44090.379861111112</c:v>
                </c:pt>
                <c:pt idx="95742">
                  <c:v>44090.380555555559</c:v>
                </c:pt>
                <c:pt idx="95743">
                  <c:v>44090.381249999999</c:v>
                </c:pt>
                <c:pt idx="95744">
                  <c:v>44090.381944444445</c:v>
                </c:pt>
                <c:pt idx="95745">
                  <c:v>44090.382638888892</c:v>
                </c:pt>
                <c:pt idx="95746">
                  <c:v>44090.383333333331</c:v>
                </c:pt>
                <c:pt idx="95747">
                  <c:v>44090.384027777778</c:v>
                </c:pt>
                <c:pt idx="95748">
                  <c:v>44090.384722222225</c:v>
                </c:pt>
                <c:pt idx="95749">
                  <c:v>44090.385416666664</c:v>
                </c:pt>
                <c:pt idx="95750">
                  <c:v>44090.386111111111</c:v>
                </c:pt>
                <c:pt idx="95751">
                  <c:v>44090.386805555558</c:v>
                </c:pt>
                <c:pt idx="95752">
                  <c:v>44090.387499999997</c:v>
                </c:pt>
                <c:pt idx="95753">
                  <c:v>44090.388194444444</c:v>
                </c:pt>
                <c:pt idx="95754">
                  <c:v>44090.388888888891</c:v>
                </c:pt>
                <c:pt idx="95755">
                  <c:v>44090.38958333333</c:v>
                </c:pt>
                <c:pt idx="95756">
                  <c:v>44090.390277777777</c:v>
                </c:pt>
                <c:pt idx="95757">
                  <c:v>44090.390972222223</c:v>
                </c:pt>
                <c:pt idx="95758">
                  <c:v>44090.39166666667</c:v>
                </c:pt>
                <c:pt idx="95759">
                  <c:v>44090.392361111109</c:v>
                </c:pt>
                <c:pt idx="95760">
                  <c:v>44090.393055555556</c:v>
                </c:pt>
                <c:pt idx="95761">
                  <c:v>44090.393750000003</c:v>
                </c:pt>
                <c:pt idx="95762">
                  <c:v>44090.394444444442</c:v>
                </c:pt>
                <c:pt idx="95763">
                  <c:v>44090.395138888889</c:v>
                </c:pt>
                <c:pt idx="95764">
                  <c:v>44090.395833333336</c:v>
                </c:pt>
                <c:pt idx="95765">
                  <c:v>44090.396527777775</c:v>
                </c:pt>
                <c:pt idx="95766">
                  <c:v>44090.397222222222</c:v>
                </c:pt>
                <c:pt idx="95767">
                  <c:v>44090.397916666669</c:v>
                </c:pt>
                <c:pt idx="95768">
                  <c:v>44090.398611111108</c:v>
                </c:pt>
                <c:pt idx="95769">
                  <c:v>44090.399305555555</c:v>
                </c:pt>
                <c:pt idx="95770">
                  <c:v>44090.400000000001</c:v>
                </c:pt>
                <c:pt idx="95771">
                  <c:v>44090.400694444441</c:v>
                </c:pt>
                <c:pt idx="95772">
                  <c:v>44090.401388888888</c:v>
                </c:pt>
                <c:pt idx="95773">
                  <c:v>44090.402083333334</c:v>
                </c:pt>
                <c:pt idx="95774">
                  <c:v>44090.402777777781</c:v>
                </c:pt>
                <c:pt idx="95775">
                  <c:v>44090.40347222222</c:v>
                </c:pt>
                <c:pt idx="95776">
                  <c:v>44090.404166666667</c:v>
                </c:pt>
                <c:pt idx="95777">
                  <c:v>44090.404861111114</c:v>
                </c:pt>
                <c:pt idx="95778">
                  <c:v>44090.405555555553</c:v>
                </c:pt>
                <c:pt idx="95779">
                  <c:v>44090.40625</c:v>
                </c:pt>
                <c:pt idx="95780">
                  <c:v>44090.406944444447</c:v>
                </c:pt>
                <c:pt idx="95781">
                  <c:v>44090.407638888886</c:v>
                </c:pt>
                <c:pt idx="95782">
                  <c:v>44090.408333333333</c:v>
                </c:pt>
                <c:pt idx="95783">
                  <c:v>44090.40902777778</c:v>
                </c:pt>
                <c:pt idx="95784">
                  <c:v>44090.409722222219</c:v>
                </c:pt>
                <c:pt idx="95785">
                  <c:v>44090.410416666666</c:v>
                </c:pt>
                <c:pt idx="95786">
                  <c:v>44090.411111111112</c:v>
                </c:pt>
                <c:pt idx="95787">
                  <c:v>44090.411805555559</c:v>
                </c:pt>
                <c:pt idx="95788">
                  <c:v>44090.412499999999</c:v>
                </c:pt>
                <c:pt idx="95789">
                  <c:v>44090.413194444445</c:v>
                </c:pt>
                <c:pt idx="95790">
                  <c:v>44090.413888888892</c:v>
                </c:pt>
                <c:pt idx="95791">
                  <c:v>44090.414583333331</c:v>
                </c:pt>
                <c:pt idx="95792">
                  <c:v>44090.415277777778</c:v>
                </c:pt>
                <c:pt idx="95793">
                  <c:v>44090.415972222225</c:v>
                </c:pt>
                <c:pt idx="95794">
                  <c:v>44090.416666666664</c:v>
                </c:pt>
                <c:pt idx="95795">
                  <c:v>44090.417361111111</c:v>
                </c:pt>
                <c:pt idx="95796">
                  <c:v>44090.418055555558</c:v>
                </c:pt>
                <c:pt idx="95797">
                  <c:v>44090.418749999997</c:v>
                </c:pt>
                <c:pt idx="95798">
                  <c:v>44090.419444444444</c:v>
                </c:pt>
                <c:pt idx="95799">
                  <c:v>44090.420138888891</c:v>
                </c:pt>
                <c:pt idx="95800">
                  <c:v>44090.42083333333</c:v>
                </c:pt>
                <c:pt idx="95801">
                  <c:v>44090.421527777777</c:v>
                </c:pt>
                <c:pt idx="95802">
                  <c:v>44090.422222222223</c:v>
                </c:pt>
                <c:pt idx="95803">
                  <c:v>44090.42291666667</c:v>
                </c:pt>
                <c:pt idx="95804">
                  <c:v>44090.423611111109</c:v>
                </c:pt>
                <c:pt idx="95805">
                  <c:v>44090.424305555556</c:v>
                </c:pt>
                <c:pt idx="95806">
                  <c:v>44090.425000000003</c:v>
                </c:pt>
                <c:pt idx="95807">
                  <c:v>44090.425694444442</c:v>
                </c:pt>
                <c:pt idx="95808">
                  <c:v>44090.426388888889</c:v>
                </c:pt>
                <c:pt idx="95809">
                  <c:v>44090.427083333336</c:v>
                </c:pt>
                <c:pt idx="95810">
                  <c:v>44090.427777777775</c:v>
                </c:pt>
                <c:pt idx="95811">
                  <c:v>44090.428472222222</c:v>
                </c:pt>
                <c:pt idx="95812">
                  <c:v>44090.429166666669</c:v>
                </c:pt>
                <c:pt idx="95813">
                  <c:v>44090.429861111108</c:v>
                </c:pt>
                <c:pt idx="95814">
                  <c:v>44090.430555555555</c:v>
                </c:pt>
                <c:pt idx="95815">
                  <c:v>44090.431250000001</c:v>
                </c:pt>
                <c:pt idx="95816">
                  <c:v>44090.431944444441</c:v>
                </c:pt>
                <c:pt idx="95817">
                  <c:v>44090.432638888888</c:v>
                </c:pt>
                <c:pt idx="95818">
                  <c:v>44090.433333333334</c:v>
                </c:pt>
                <c:pt idx="95819">
                  <c:v>44090.434027777781</c:v>
                </c:pt>
                <c:pt idx="95820">
                  <c:v>44090.43472222222</c:v>
                </c:pt>
                <c:pt idx="95821">
                  <c:v>44090.435416666667</c:v>
                </c:pt>
                <c:pt idx="95822">
                  <c:v>44090.436111111114</c:v>
                </c:pt>
                <c:pt idx="95823">
                  <c:v>44090.436805555553</c:v>
                </c:pt>
                <c:pt idx="95824">
                  <c:v>44090.4375</c:v>
                </c:pt>
                <c:pt idx="95825">
                  <c:v>44090.438194444447</c:v>
                </c:pt>
                <c:pt idx="95826">
                  <c:v>44090.438888888886</c:v>
                </c:pt>
                <c:pt idx="95827">
                  <c:v>44090.439583333333</c:v>
                </c:pt>
                <c:pt idx="95828">
                  <c:v>44090.44027777778</c:v>
                </c:pt>
                <c:pt idx="95829">
                  <c:v>44090.440972222219</c:v>
                </c:pt>
                <c:pt idx="95830">
                  <c:v>44090.441666666666</c:v>
                </c:pt>
                <c:pt idx="95831">
                  <c:v>44090.442361111112</c:v>
                </c:pt>
                <c:pt idx="95832">
                  <c:v>44090.443055555559</c:v>
                </c:pt>
                <c:pt idx="95833">
                  <c:v>44090.443749999999</c:v>
                </c:pt>
                <c:pt idx="95834">
                  <c:v>44090.444444444445</c:v>
                </c:pt>
                <c:pt idx="95835">
                  <c:v>44090.445138888892</c:v>
                </c:pt>
                <c:pt idx="95836">
                  <c:v>44090.445833333331</c:v>
                </c:pt>
                <c:pt idx="95837">
                  <c:v>44090.446527777778</c:v>
                </c:pt>
                <c:pt idx="95838">
                  <c:v>44090.447222222225</c:v>
                </c:pt>
                <c:pt idx="95839">
                  <c:v>44090.447916666664</c:v>
                </c:pt>
                <c:pt idx="95840">
                  <c:v>44090.448611111111</c:v>
                </c:pt>
                <c:pt idx="95841">
                  <c:v>44090.449305555558</c:v>
                </c:pt>
                <c:pt idx="95842">
                  <c:v>44090.45</c:v>
                </c:pt>
                <c:pt idx="95843">
                  <c:v>44090.450694444444</c:v>
                </c:pt>
                <c:pt idx="95844">
                  <c:v>44090.451388888891</c:v>
                </c:pt>
                <c:pt idx="95845">
                  <c:v>44090.45208333333</c:v>
                </c:pt>
                <c:pt idx="95846">
                  <c:v>44090.452777777777</c:v>
                </c:pt>
                <c:pt idx="95847">
                  <c:v>44090.453472222223</c:v>
                </c:pt>
                <c:pt idx="95848">
                  <c:v>44090.45416666667</c:v>
                </c:pt>
                <c:pt idx="95849">
                  <c:v>44090.454861111109</c:v>
                </c:pt>
                <c:pt idx="95850">
                  <c:v>44090.455555555556</c:v>
                </c:pt>
                <c:pt idx="95851">
                  <c:v>44090.456250000003</c:v>
                </c:pt>
                <c:pt idx="95852">
                  <c:v>44090.456944444442</c:v>
                </c:pt>
                <c:pt idx="95853">
                  <c:v>44090.457638888889</c:v>
                </c:pt>
                <c:pt idx="95854">
                  <c:v>44090.458333333336</c:v>
                </c:pt>
                <c:pt idx="95855">
                  <c:v>44090.459027777775</c:v>
                </c:pt>
                <c:pt idx="95856">
                  <c:v>44090.459722222222</c:v>
                </c:pt>
                <c:pt idx="95857">
                  <c:v>44090.460416666669</c:v>
                </c:pt>
                <c:pt idx="95858">
                  <c:v>44090.461111111108</c:v>
                </c:pt>
                <c:pt idx="95859">
                  <c:v>44090.461805555555</c:v>
                </c:pt>
                <c:pt idx="95860">
                  <c:v>44090.462500000001</c:v>
                </c:pt>
                <c:pt idx="95861">
                  <c:v>44090.463194444441</c:v>
                </c:pt>
                <c:pt idx="95862">
                  <c:v>44090.463888888888</c:v>
                </c:pt>
                <c:pt idx="95863">
                  <c:v>44090.464583333334</c:v>
                </c:pt>
                <c:pt idx="95864">
                  <c:v>44090.465277777781</c:v>
                </c:pt>
                <c:pt idx="95865">
                  <c:v>44090.46597222222</c:v>
                </c:pt>
                <c:pt idx="95866">
                  <c:v>44090.466666666667</c:v>
                </c:pt>
                <c:pt idx="95867">
                  <c:v>44090.467361111114</c:v>
                </c:pt>
                <c:pt idx="95868">
                  <c:v>44090.468055555553</c:v>
                </c:pt>
                <c:pt idx="95869">
                  <c:v>44090.46875</c:v>
                </c:pt>
                <c:pt idx="95870">
                  <c:v>44090.469444444447</c:v>
                </c:pt>
                <c:pt idx="95871">
                  <c:v>44090.470138888886</c:v>
                </c:pt>
                <c:pt idx="95872">
                  <c:v>44090.470833333333</c:v>
                </c:pt>
                <c:pt idx="95873">
                  <c:v>44090.47152777778</c:v>
                </c:pt>
                <c:pt idx="95874">
                  <c:v>44090.472222222219</c:v>
                </c:pt>
                <c:pt idx="95875">
                  <c:v>44090.472916666666</c:v>
                </c:pt>
                <c:pt idx="95876">
                  <c:v>44090.473611111112</c:v>
                </c:pt>
                <c:pt idx="95877">
                  <c:v>44090.474305555559</c:v>
                </c:pt>
                <c:pt idx="95878">
                  <c:v>44090.474999999999</c:v>
                </c:pt>
                <c:pt idx="95879">
                  <c:v>44090.475694444445</c:v>
                </c:pt>
                <c:pt idx="95880">
                  <c:v>44090.476388888892</c:v>
                </c:pt>
                <c:pt idx="95881">
                  <c:v>44090.477083333331</c:v>
                </c:pt>
                <c:pt idx="95882">
                  <c:v>44090.477777777778</c:v>
                </c:pt>
                <c:pt idx="95883">
                  <c:v>44090.478472222225</c:v>
                </c:pt>
                <c:pt idx="95884">
                  <c:v>44090.479166666664</c:v>
                </c:pt>
                <c:pt idx="95885">
                  <c:v>44090.479861111111</c:v>
                </c:pt>
                <c:pt idx="95886">
                  <c:v>44090.480555555558</c:v>
                </c:pt>
                <c:pt idx="95887">
                  <c:v>44090.481249999997</c:v>
                </c:pt>
                <c:pt idx="95888">
                  <c:v>44090.481944444444</c:v>
                </c:pt>
                <c:pt idx="95889">
                  <c:v>44090.482638888891</c:v>
                </c:pt>
                <c:pt idx="95890">
                  <c:v>44090.48333333333</c:v>
                </c:pt>
                <c:pt idx="95891">
                  <c:v>44090.484027777777</c:v>
                </c:pt>
                <c:pt idx="95892">
                  <c:v>44090.484722222223</c:v>
                </c:pt>
                <c:pt idx="95893">
                  <c:v>44090.48541666667</c:v>
                </c:pt>
                <c:pt idx="95894">
                  <c:v>44090.486111111109</c:v>
                </c:pt>
                <c:pt idx="95895">
                  <c:v>44090.486805555556</c:v>
                </c:pt>
                <c:pt idx="95896">
                  <c:v>44090.487500000003</c:v>
                </c:pt>
                <c:pt idx="95897">
                  <c:v>44090.488194444442</c:v>
                </c:pt>
                <c:pt idx="95898">
                  <c:v>44090.488888888889</c:v>
                </c:pt>
                <c:pt idx="95899">
                  <c:v>44090.489583333336</c:v>
                </c:pt>
                <c:pt idx="95900">
                  <c:v>44090.490277777775</c:v>
                </c:pt>
                <c:pt idx="95901">
                  <c:v>44090.490972222222</c:v>
                </c:pt>
                <c:pt idx="95902">
                  <c:v>44090.491666666669</c:v>
                </c:pt>
                <c:pt idx="95903">
                  <c:v>44090.492361111108</c:v>
                </c:pt>
                <c:pt idx="95904">
                  <c:v>44090.493055555555</c:v>
                </c:pt>
                <c:pt idx="95905">
                  <c:v>44090.493750000001</c:v>
                </c:pt>
                <c:pt idx="95906">
                  <c:v>44090.494444444441</c:v>
                </c:pt>
                <c:pt idx="95907">
                  <c:v>44090.495138888888</c:v>
                </c:pt>
                <c:pt idx="95908">
                  <c:v>44090.495833333334</c:v>
                </c:pt>
                <c:pt idx="95909">
                  <c:v>44090.496527777781</c:v>
                </c:pt>
                <c:pt idx="95910">
                  <c:v>44090.49722222222</c:v>
                </c:pt>
                <c:pt idx="95911">
                  <c:v>44090.497916666667</c:v>
                </c:pt>
                <c:pt idx="95912">
                  <c:v>44090.498611111114</c:v>
                </c:pt>
                <c:pt idx="95913">
                  <c:v>44090.499305555553</c:v>
                </c:pt>
                <c:pt idx="95914">
                  <c:v>44090.5</c:v>
                </c:pt>
                <c:pt idx="95915">
                  <c:v>44090.500694444447</c:v>
                </c:pt>
                <c:pt idx="95916">
                  <c:v>44090.501388888886</c:v>
                </c:pt>
                <c:pt idx="95917">
                  <c:v>44090.502083333333</c:v>
                </c:pt>
                <c:pt idx="95918">
                  <c:v>44090.50277777778</c:v>
                </c:pt>
                <c:pt idx="95919">
                  <c:v>44090.503472222219</c:v>
                </c:pt>
                <c:pt idx="95920">
                  <c:v>44090.504166666666</c:v>
                </c:pt>
                <c:pt idx="95921">
                  <c:v>44090.504861111112</c:v>
                </c:pt>
                <c:pt idx="95922">
                  <c:v>44090.505555555559</c:v>
                </c:pt>
                <c:pt idx="95923">
                  <c:v>44090.506249999999</c:v>
                </c:pt>
                <c:pt idx="95924">
                  <c:v>44090.506944444445</c:v>
                </c:pt>
                <c:pt idx="95925">
                  <c:v>44090.507638888892</c:v>
                </c:pt>
                <c:pt idx="95926">
                  <c:v>44090.508333333331</c:v>
                </c:pt>
                <c:pt idx="95927">
                  <c:v>44090.509027777778</c:v>
                </c:pt>
                <c:pt idx="95928">
                  <c:v>44090.509722222225</c:v>
                </c:pt>
                <c:pt idx="95929">
                  <c:v>44090.510416666664</c:v>
                </c:pt>
                <c:pt idx="95930">
                  <c:v>44090.511111111111</c:v>
                </c:pt>
                <c:pt idx="95931">
                  <c:v>44090.511805555558</c:v>
                </c:pt>
                <c:pt idx="95932">
                  <c:v>44090.512499999997</c:v>
                </c:pt>
                <c:pt idx="95933">
                  <c:v>44090.513194444444</c:v>
                </c:pt>
                <c:pt idx="95934">
                  <c:v>44090.513888888891</c:v>
                </c:pt>
                <c:pt idx="95935">
                  <c:v>44090.51458333333</c:v>
                </c:pt>
                <c:pt idx="95936">
                  <c:v>44090.515277777777</c:v>
                </c:pt>
                <c:pt idx="95937">
                  <c:v>44090.515972222223</c:v>
                </c:pt>
                <c:pt idx="95938">
                  <c:v>44090.51666666667</c:v>
                </c:pt>
                <c:pt idx="95939">
                  <c:v>44090.517361111109</c:v>
                </c:pt>
                <c:pt idx="95940">
                  <c:v>44090.518055555556</c:v>
                </c:pt>
                <c:pt idx="95941">
                  <c:v>44090.518750000003</c:v>
                </c:pt>
                <c:pt idx="95942">
                  <c:v>44090.519444444442</c:v>
                </c:pt>
                <c:pt idx="95943">
                  <c:v>44090.520138888889</c:v>
                </c:pt>
                <c:pt idx="95944">
                  <c:v>44090.520833333336</c:v>
                </c:pt>
                <c:pt idx="95945">
                  <c:v>44090.521527777775</c:v>
                </c:pt>
                <c:pt idx="95946">
                  <c:v>44090.522222222222</c:v>
                </c:pt>
                <c:pt idx="95947">
                  <c:v>44090.522916666669</c:v>
                </c:pt>
                <c:pt idx="95948">
                  <c:v>44090.523611111108</c:v>
                </c:pt>
                <c:pt idx="95949">
                  <c:v>44090.524305555555</c:v>
                </c:pt>
                <c:pt idx="95950">
                  <c:v>44090.525000000001</c:v>
                </c:pt>
                <c:pt idx="95951">
                  <c:v>44090.525694444441</c:v>
                </c:pt>
                <c:pt idx="95952">
                  <c:v>44090.526388888888</c:v>
                </c:pt>
                <c:pt idx="95953">
                  <c:v>44090.527083333334</c:v>
                </c:pt>
                <c:pt idx="95954">
                  <c:v>44090.527777777781</c:v>
                </c:pt>
                <c:pt idx="95955">
                  <c:v>44090.52847222222</c:v>
                </c:pt>
                <c:pt idx="95956">
                  <c:v>44090.529166666667</c:v>
                </c:pt>
                <c:pt idx="95957">
                  <c:v>44090.529861111114</c:v>
                </c:pt>
                <c:pt idx="95958">
                  <c:v>44090.530555555553</c:v>
                </c:pt>
                <c:pt idx="95959">
                  <c:v>44090.53125</c:v>
                </c:pt>
                <c:pt idx="95960">
                  <c:v>44090.531944444447</c:v>
                </c:pt>
                <c:pt idx="95961">
                  <c:v>44090.532638888886</c:v>
                </c:pt>
                <c:pt idx="95962">
                  <c:v>44090.533333333333</c:v>
                </c:pt>
                <c:pt idx="95963">
                  <c:v>44090.53402777778</c:v>
                </c:pt>
                <c:pt idx="95964">
                  <c:v>44090.534722222219</c:v>
                </c:pt>
                <c:pt idx="95965">
                  <c:v>44090.535416666666</c:v>
                </c:pt>
                <c:pt idx="95966">
                  <c:v>44090.536111111112</c:v>
                </c:pt>
                <c:pt idx="95967">
                  <c:v>44090.536805555559</c:v>
                </c:pt>
                <c:pt idx="95968">
                  <c:v>44090.537499999999</c:v>
                </c:pt>
                <c:pt idx="95969">
                  <c:v>44090.538194444445</c:v>
                </c:pt>
                <c:pt idx="95970">
                  <c:v>44090.538888888892</c:v>
                </c:pt>
                <c:pt idx="95971">
                  <c:v>44090.539583333331</c:v>
                </c:pt>
                <c:pt idx="95972">
                  <c:v>44090.540277777778</c:v>
                </c:pt>
                <c:pt idx="95973">
                  <c:v>44090.540972222225</c:v>
                </c:pt>
                <c:pt idx="95974">
                  <c:v>44090.541666666664</c:v>
                </c:pt>
                <c:pt idx="95975">
                  <c:v>44090.542361111111</c:v>
                </c:pt>
                <c:pt idx="95976">
                  <c:v>44090.543055555558</c:v>
                </c:pt>
                <c:pt idx="95977">
                  <c:v>44090.543749999997</c:v>
                </c:pt>
                <c:pt idx="95978">
                  <c:v>44090.544444444444</c:v>
                </c:pt>
                <c:pt idx="95979">
                  <c:v>44090.545138888891</c:v>
                </c:pt>
                <c:pt idx="95980">
                  <c:v>44090.54583333333</c:v>
                </c:pt>
                <c:pt idx="95981">
                  <c:v>44090.546527777777</c:v>
                </c:pt>
                <c:pt idx="95982">
                  <c:v>44090.547222222223</c:v>
                </c:pt>
                <c:pt idx="95983">
                  <c:v>44090.54791666667</c:v>
                </c:pt>
                <c:pt idx="95984">
                  <c:v>44090.548611111109</c:v>
                </c:pt>
                <c:pt idx="95985">
                  <c:v>44090.549305555556</c:v>
                </c:pt>
                <c:pt idx="95986">
                  <c:v>44090.55</c:v>
                </c:pt>
                <c:pt idx="95987">
                  <c:v>44090.550694444442</c:v>
                </c:pt>
                <c:pt idx="95988">
                  <c:v>44090.551388888889</c:v>
                </c:pt>
                <c:pt idx="95989">
                  <c:v>44090.552083333336</c:v>
                </c:pt>
                <c:pt idx="95990">
                  <c:v>44090.552777777775</c:v>
                </c:pt>
                <c:pt idx="95991">
                  <c:v>44090.553472222222</c:v>
                </c:pt>
                <c:pt idx="95992">
                  <c:v>44090.554166666669</c:v>
                </c:pt>
                <c:pt idx="95993">
                  <c:v>44090.554861111108</c:v>
                </c:pt>
                <c:pt idx="95994">
                  <c:v>44090.555555555555</c:v>
                </c:pt>
                <c:pt idx="95995">
                  <c:v>44090.556250000001</c:v>
                </c:pt>
                <c:pt idx="95996">
                  <c:v>44090.556944444441</c:v>
                </c:pt>
                <c:pt idx="95997">
                  <c:v>44090.557638888888</c:v>
                </c:pt>
                <c:pt idx="95998">
                  <c:v>44090.558333333334</c:v>
                </c:pt>
                <c:pt idx="95999">
                  <c:v>44090.559027777781</c:v>
                </c:pt>
                <c:pt idx="96000">
                  <c:v>44090.55972222222</c:v>
                </c:pt>
                <c:pt idx="96001">
                  <c:v>44090.560416666667</c:v>
                </c:pt>
                <c:pt idx="96002">
                  <c:v>44090.561111111114</c:v>
                </c:pt>
                <c:pt idx="96003">
                  <c:v>44090.561805555553</c:v>
                </c:pt>
                <c:pt idx="96004">
                  <c:v>44090.5625</c:v>
                </c:pt>
                <c:pt idx="96005">
                  <c:v>44090.563194444447</c:v>
                </c:pt>
                <c:pt idx="96006">
                  <c:v>44090.563888888886</c:v>
                </c:pt>
                <c:pt idx="96007">
                  <c:v>44090.564583333333</c:v>
                </c:pt>
                <c:pt idx="96008">
                  <c:v>44090.56527777778</c:v>
                </c:pt>
                <c:pt idx="96009">
                  <c:v>44090.565972222219</c:v>
                </c:pt>
                <c:pt idx="96010">
                  <c:v>44090.566666666666</c:v>
                </c:pt>
                <c:pt idx="96011">
                  <c:v>44090.567361111112</c:v>
                </c:pt>
                <c:pt idx="96012">
                  <c:v>44090.568055555559</c:v>
                </c:pt>
                <c:pt idx="96013">
                  <c:v>44090.568749999999</c:v>
                </c:pt>
                <c:pt idx="96014">
                  <c:v>44090.569444444445</c:v>
                </c:pt>
                <c:pt idx="96015">
                  <c:v>44090.570138888892</c:v>
                </c:pt>
                <c:pt idx="96016">
                  <c:v>44090.570833333331</c:v>
                </c:pt>
                <c:pt idx="96017">
                  <c:v>44090.571527777778</c:v>
                </c:pt>
                <c:pt idx="96018">
                  <c:v>44090.572222222225</c:v>
                </c:pt>
                <c:pt idx="96019">
                  <c:v>44090.572916666664</c:v>
                </c:pt>
                <c:pt idx="96020">
                  <c:v>44090.573611111111</c:v>
                </c:pt>
                <c:pt idx="96021">
                  <c:v>44090.574305555558</c:v>
                </c:pt>
                <c:pt idx="96022">
                  <c:v>44090.574999999997</c:v>
                </c:pt>
                <c:pt idx="96023">
                  <c:v>44090.575694444444</c:v>
                </c:pt>
                <c:pt idx="96024">
                  <c:v>44090.576388888891</c:v>
                </c:pt>
                <c:pt idx="96025">
                  <c:v>44090.57708333333</c:v>
                </c:pt>
                <c:pt idx="96026">
                  <c:v>44090.577777777777</c:v>
                </c:pt>
                <c:pt idx="96027">
                  <c:v>44090.578472222223</c:v>
                </c:pt>
                <c:pt idx="96028">
                  <c:v>44090.57916666667</c:v>
                </c:pt>
                <c:pt idx="96029">
                  <c:v>44090.579861111109</c:v>
                </c:pt>
                <c:pt idx="96030">
                  <c:v>44090.580555555556</c:v>
                </c:pt>
                <c:pt idx="96031">
                  <c:v>44090.581250000003</c:v>
                </c:pt>
                <c:pt idx="96032">
                  <c:v>44090.581944444442</c:v>
                </c:pt>
                <c:pt idx="96033">
                  <c:v>44090.582638888889</c:v>
                </c:pt>
                <c:pt idx="96034">
                  <c:v>44090.583333333336</c:v>
                </c:pt>
                <c:pt idx="96035">
                  <c:v>44090.584027777775</c:v>
                </c:pt>
                <c:pt idx="96036">
                  <c:v>44090.584722222222</c:v>
                </c:pt>
                <c:pt idx="96037">
                  <c:v>44090.585416666669</c:v>
                </c:pt>
                <c:pt idx="96038">
                  <c:v>44090.586111111108</c:v>
                </c:pt>
                <c:pt idx="96039">
                  <c:v>44090.586805555555</c:v>
                </c:pt>
                <c:pt idx="96040">
                  <c:v>44090.587500000001</c:v>
                </c:pt>
                <c:pt idx="96041">
                  <c:v>44090.588194444441</c:v>
                </c:pt>
                <c:pt idx="96042">
                  <c:v>44090.588888888888</c:v>
                </c:pt>
                <c:pt idx="96043">
                  <c:v>44090.589583333334</c:v>
                </c:pt>
                <c:pt idx="96044">
                  <c:v>44090.590277777781</c:v>
                </c:pt>
                <c:pt idx="96045">
                  <c:v>44090.59097222222</c:v>
                </c:pt>
                <c:pt idx="96046">
                  <c:v>44090.591666666667</c:v>
                </c:pt>
                <c:pt idx="96047">
                  <c:v>44090.592361111114</c:v>
                </c:pt>
                <c:pt idx="96048">
                  <c:v>44090.593055555553</c:v>
                </c:pt>
                <c:pt idx="96049">
                  <c:v>44090.59375</c:v>
                </c:pt>
                <c:pt idx="96050">
                  <c:v>44090.594444444447</c:v>
                </c:pt>
                <c:pt idx="96051">
                  <c:v>44090.595138888886</c:v>
                </c:pt>
                <c:pt idx="96052">
                  <c:v>44090.595833333333</c:v>
                </c:pt>
                <c:pt idx="96053">
                  <c:v>44090.59652777778</c:v>
                </c:pt>
                <c:pt idx="96054">
                  <c:v>44090.597222222219</c:v>
                </c:pt>
                <c:pt idx="96055">
                  <c:v>44090.597916666666</c:v>
                </c:pt>
                <c:pt idx="96056">
                  <c:v>44090.598611111112</c:v>
                </c:pt>
                <c:pt idx="96057">
                  <c:v>44090.599305555559</c:v>
                </c:pt>
                <c:pt idx="96058">
                  <c:v>44090.6</c:v>
                </c:pt>
                <c:pt idx="96059">
                  <c:v>44090.600694444445</c:v>
                </c:pt>
                <c:pt idx="96060">
                  <c:v>44090.601388888892</c:v>
                </c:pt>
                <c:pt idx="96061">
                  <c:v>44090.602083333331</c:v>
                </c:pt>
                <c:pt idx="96062">
                  <c:v>44090.602777777778</c:v>
                </c:pt>
                <c:pt idx="96063">
                  <c:v>44090.603472222225</c:v>
                </c:pt>
                <c:pt idx="96064">
                  <c:v>44090.604166666664</c:v>
                </c:pt>
                <c:pt idx="96065">
                  <c:v>44090.604861111111</c:v>
                </c:pt>
                <c:pt idx="96066">
                  <c:v>44090.605555555558</c:v>
                </c:pt>
                <c:pt idx="96067">
                  <c:v>44090.606249999997</c:v>
                </c:pt>
                <c:pt idx="96068">
                  <c:v>44090.606944444444</c:v>
                </c:pt>
                <c:pt idx="96069">
                  <c:v>44090.607638888891</c:v>
                </c:pt>
                <c:pt idx="96070">
                  <c:v>44090.60833333333</c:v>
                </c:pt>
                <c:pt idx="96071">
                  <c:v>44090.609027777777</c:v>
                </c:pt>
                <c:pt idx="96072">
                  <c:v>44090.609722222223</c:v>
                </c:pt>
                <c:pt idx="96073">
                  <c:v>44090.61041666667</c:v>
                </c:pt>
                <c:pt idx="96074">
                  <c:v>44090.611111111109</c:v>
                </c:pt>
                <c:pt idx="96075">
                  <c:v>44090.611805555556</c:v>
                </c:pt>
                <c:pt idx="96076">
                  <c:v>44090.612500000003</c:v>
                </c:pt>
                <c:pt idx="96077">
                  <c:v>44090.613194444442</c:v>
                </c:pt>
                <c:pt idx="96078">
                  <c:v>44090.613888888889</c:v>
                </c:pt>
                <c:pt idx="96079">
                  <c:v>44090.614583333336</c:v>
                </c:pt>
                <c:pt idx="96080">
                  <c:v>44090.615277777775</c:v>
                </c:pt>
                <c:pt idx="96081">
                  <c:v>44090.615972222222</c:v>
                </c:pt>
                <c:pt idx="96082">
                  <c:v>44090.616666666669</c:v>
                </c:pt>
                <c:pt idx="96083">
                  <c:v>44090.617361111108</c:v>
                </c:pt>
                <c:pt idx="96084">
                  <c:v>44090.618055555555</c:v>
                </c:pt>
                <c:pt idx="96085">
                  <c:v>44090.618750000001</c:v>
                </c:pt>
                <c:pt idx="96086">
                  <c:v>44090.619444444441</c:v>
                </c:pt>
                <c:pt idx="96087">
                  <c:v>44090.620138888888</c:v>
                </c:pt>
                <c:pt idx="96088">
                  <c:v>44090.620833333334</c:v>
                </c:pt>
                <c:pt idx="96089">
                  <c:v>44090.621527777781</c:v>
                </c:pt>
                <c:pt idx="96090">
                  <c:v>44090.62222222222</c:v>
                </c:pt>
                <c:pt idx="96091">
                  <c:v>44090.622916666667</c:v>
                </c:pt>
                <c:pt idx="96092">
                  <c:v>44090.623611111114</c:v>
                </c:pt>
                <c:pt idx="96093">
                  <c:v>44090.624305555553</c:v>
                </c:pt>
                <c:pt idx="96094">
                  <c:v>44090.625</c:v>
                </c:pt>
                <c:pt idx="96095">
                  <c:v>44090.625694444447</c:v>
                </c:pt>
                <c:pt idx="96096">
                  <c:v>44090.626388888886</c:v>
                </c:pt>
                <c:pt idx="96097">
                  <c:v>44090.627083333333</c:v>
                </c:pt>
                <c:pt idx="96098">
                  <c:v>44090.62777777778</c:v>
                </c:pt>
                <c:pt idx="96099">
                  <c:v>44090.628472222219</c:v>
                </c:pt>
                <c:pt idx="96100">
                  <c:v>44090.629166666666</c:v>
                </c:pt>
                <c:pt idx="96101">
                  <c:v>44090.629861111112</c:v>
                </c:pt>
                <c:pt idx="96102">
                  <c:v>44090.630555555559</c:v>
                </c:pt>
                <c:pt idx="96103">
                  <c:v>44090.631249999999</c:v>
                </c:pt>
                <c:pt idx="96104">
                  <c:v>44090.631944444445</c:v>
                </c:pt>
                <c:pt idx="96105">
                  <c:v>44090.632638888892</c:v>
                </c:pt>
                <c:pt idx="96106">
                  <c:v>44090.633333333331</c:v>
                </c:pt>
                <c:pt idx="96107">
                  <c:v>44090.634027777778</c:v>
                </c:pt>
                <c:pt idx="96108">
                  <c:v>44090.634722222225</c:v>
                </c:pt>
                <c:pt idx="96109">
                  <c:v>44090.635416666664</c:v>
                </c:pt>
                <c:pt idx="96110">
                  <c:v>44090.636111111111</c:v>
                </c:pt>
                <c:pt idx="96111">
                  <c:v>44090.636805555558</c:v>
                </c:pt>
                <c:pt idx="96112">
                  <c:v>44090.637499999997</c:v>
                </c:pt>
                <c:pt idx="96113">
                  <c:v>44090.638194444444</c:v>
                </c:pt>
                <c:pt idx="96114">
                  <c:v>44090.638888888891</c:v>
                </c:pt>
                <c:pt idx="96115">
                  <c:v>44090.63958333333</c:v>
                </c:pt>
                <c:pt idx="96116">
                  <c:v>44090.640277777777</c:v>
                </c:pt>
                <c:pt idx="96117">
                  <c:v>44090.640972222223</c:v>
                </c:pt>
                <c:pt idx="96118">
                  <c:v>44090.64166666667</c:v>
                </c:pt>
                <c:pt idx="96119">
                  <c:v>44090.642361111109</c:v>
                </c:pt>
                <c:pt idx="96120">
                  <c:v>44090.643055555556</c:v>
                </c:pt>
                <c:pt idx="96121">
                  <c:v>44090.643750000003</c:v>
                </c:pt>
                <c:pt idx="96122">
                  <c:v>44090.644444444442</c:v>
                </c:pt>
                <c:pt idx="96123">
                  <c:v>44090.645138888889</c:v>
                </c:pt>
                <c:pt idx="96124">
                  <c:v>44090.645833333336</c:v>
                </c:pt>
                <c:pt idx="96125">
                  <c:v>44090.646527777775</c:v>
                </c:pt>
                <c:pt idx="96126">
                  <c:v>44090.647222222222</c:v>
                </c:pt>
                <c:pt idx="96127">
                  <c:v>44090.647916666669</c:v>
                </c:pt>
                <c:pt idx="96128">
                  <c:v>44090.648611111108</c:v>
                </c:pt>
                <c:pt idx="96129">
                  <c:v>44090.649305555555</c:v>
                </c:pt>
                <c:pt idx="96130">
                  <c:v>44090.65</c:v>
                </c:pt>
                <c:pt idx="96131">
                  <c:v>44090.650694444441</c:v>
                </c:pt>
                <c:pt idx="96132">
                  <c:v>44090.651388888888</c:v>
                </c:pt>
                <c:pt idx="96133">
                  <c:v>44090.652083333334</c:v>
                </c:pt>
                <c:pt idx="96134">
                  <c:v>44090.652777777781</c:v>
                </c:pt>
                <c:pt idx="96135">
                  <c:v>44090.65347222222</c:v>
                </c:pt>
                <c:pt idx="96136">
                  <c:v>44090.654166666667</c:v>
                </c:pt>
                <c:pt idx="96137">
                  <c:v>44090.654861111114</c:v>
                </c:pt>
                <c:pt idx="96138">
                  <c:v>44090.655555555553</c:v>
                </c:pt>
                <c:pt idx="96139">
                  <c:v>44090.65625</c:v>
                </c:pt>
                <c:pt idx="96140">
                  <c:v>44090.656944444447</c:v>
                </c:pt>
                <c:pt idx="96141">
                  <c:v>44090.657638888886</c:v>
                </c:pt>
                <c:pt idx="96142">
                  <c:v>44090.658333333333</c:v>
                </c:pt>
                <c:pt idx="96143">
                  <c:v>44090.65902777778</c:v>
                </c:pt>
                <c:pt idx="96144">
                  <c:v>44090.659722222219</c:v>
                </c:pt>
                <c:pt idx="96145">
                  <c:v>44090.660416666666</c:v>
                </c:pt>
                <c:pt idx="96146">
                  <c:v>44090.661111111112</c:v>
                </c:pt>
                <c:pt idx="96147">
                  <c:v>44090.661805555559</c:v>
                </c:pt>
                <c:pt idx="96148">
                  <c:v>44090.662499999999</c:v>
                </c:pt>
                <c:pt idx="96149">
                  <c:v>44090.663194444445</c:v>
                </c:pt>
                <c:pt idx="96150">
                  <c:v>44090.663888888892</c:v>
                </c:pt>
                <c:pt idx="96151">
                  <c:v>44090.664583333331</c:v>
                </c:pt>
                <c:pt idx="96152">
                  <c:v>44090.665277777778</c:v>
                </c:pt>
                <c:pt idx="96153">
                  <c:v>44090.665972222225</c:v>
                </c:pt>
                <c:pt idx="96154">
                  <c:v>44090.666666666664</c:v>
                </c:pt>
                <c:pt idx="96155">
                  <c:v>44090.667361111111</c:v>
                </c:pt>
                <c:pt idx="96156">
                  <c:v>44090.668055555558</c:v>
                </c:pt>
                <c:pt idx="96157">
                  <c:v>44090.668749999997</c:v>
                </c:pt>
                <c:pt idx="96158">
                  <c:v>44090.669444444444</c:v>
                </c:pt>
                <c:pt idx="96159">
                  <c:v>44090.670138888891</c:v>
                </c:pt>
                <c:pt idx="96160">
                  <c:v>44090.67083333333</c:v>
                </c:pt>
                <c:pt idx="96161">
                  <c:v>44090.671527777777</c:v>
                </c:pt>
                <c:pt idx="96162">
                  <c:v>44090.672222222223</c:v>
                </c:pt>
                <c:pt idx="96163">
                  <c:v>44090.67291666667</c:v>
                </c:pt>
                <c:pt idx="96164">
                  <c:v>44090.673611111109</c:v>
                </c:pt>
                <c:pt idx="96165">
                  <c:v>44090.674305555556</c:v>
                </c:pt>
                <c:pt idx="96166">
                  <c:v>44090.675000000003</c:v>
                </c:pt>
                <c:pt idx="96167">
                  <c:v>44090.675694444442</c:v>
                </c:pt>
                <c:pt idx="96168">
                  <c:v>44090.676388888889</c:v>
                </c:pt>
                <c:pt idx="96169">
                  <c:v>44090.677083333336</c:v>
                </c:pt>
                <c:pt idx="96170">
                  <c:v>44090.677777777775</c:v>
                </c:pt>
                <c:pt idx="96171">
                  <c:v>44090.678472222222</c:v>
                </c:pt>
                <c:pt idx="96172">
                  <c:v>44090.679166666669</c:v>
                </c:pt>
                <c:pt idx="96173">
                  <c:v>44090.679861111108</c:v>
                </c:pt>
                <c:pt idx="96174">
                  <c:v>44090.680555555555</c:v>
                </c:pt>
                <c:pt idx="96175">
                  <c:v>44090.681250000001</c:v>
                </c:pt>
                <c:pt idx="96176">
                  <c:v>44090.681944444441</c:v>
                </c:pt>
                <c:pt idx="96177">
                  <c:v>44090.682638888888</c:v>
                </c:pt>
                <c:pt idx="96178">
                  <c:v>44090.683333333334</c:v>
                </c:pt>
                <c:pt idx="96179">
                  <c:v>44090.684027777781</c:v>
                </c:pt>
                <c:pt idx="96180">
                  <c:v>44090.68472222222</c:v>
                </c:pt>
                <c:pt idx="96181">
                  <c:v>44090.685416666667</c:v>
                </c:pt>
                <c:pt idx="96182">
                  <c:v>44090.686111111114</c:v>
                </c:pt>
                <c:pt idx="96183">
                  <c:v>44090.686805555553</c:v>
                </c:pt>
                <c:pt idx="96184">
                  <c:v>44090.6875</c:v>
                </c:pt>
                <c:pt idx="96185">
                  <c:v>44090.688194444447</c:v>
                </c:pt>
                <c:pt idx="96186">
                  <c:v>44090.688888888886</c:v>
                </c:pt>
                <c:pt idx="96187">
                  <c:v>44090.689583333333</c:v>
                </c:pt>
                <c:pt idx="96188">
                  <c:v>44090.69027777778</c:v>
                </c:pt>
                <c:pt idx="96189">
                  <c:v>44090.690972222219</c:v>
                </c:pt>
                <c:pt idx="96190">
                  <c:v>44090.691666666666</c:v>
                </c:pt>
                <c:pt idx="96191">
                  <c:v>44090.692361111112</c:v>
                </c:pt>
                <c:pt idx="96192">
                  <c:v>44090.693055555559</c:v>
                </c:pt>
                <c:pt idx="96193">
                  <c:v>44090.693749999999</c:v>
                </c:pt>
                <c:pt idx="96194">
                  <c:v>44090.694444444445</c:v>
                </c:pt>
                <c:pt idx="96195">
                  <c:v>44090.695138888892</c:v>
                </c:pt>
                <c:pt idx="96196">
                  <c:v>44090.695833333331</c:v>
                </c:pt>
                <c:pt idx="96197">
                  <c:v>44090.696527777778</c:v>
                </c:pt>
                <c:pt idx="96198">
                  <c:v>44090.697222222225</c:v>
                </c:pt>
                <c:pt idx="96199">
                  <c:v>44090.697916666664</c:v>
                </c:pt>
                <c:pt idx="96200">
                  <c:v>44090.698611111111</c:v>
                </c:pt>
                <c:pt idx="96201">
                  <c:v>44090.699305555558</c:v>
                </c:pt>
                <c:pt idx="96202">
                  <c:v>44090.7</c:v>
                </c:pt>
                <c:pt idx="96203">
                  <c:v>44090.700694444444</c:v>
                </c:pt>
                <c:pt idx="96204">
                  <c:v>44090.701388888891</c:v>
                </c:pt>
                <c:pt idx="96205">
                  <c:v>44090.70208333333</c:v>
                </c:pt>
                <c:pt idx="96206">
                  <c:v>44090.702777777777</c:v>
                </c:pt>
                <c:pt idx="96207">
                  <c:v>44090.703472222223</c:v>
                </c:pt>
                <c:pt idx="96208">
                  <c:v>44090.70416666667</c:v>
                </c:pt>
                <c:pt idx="96209">
                  <c:v>44090.704861111109</c:v>
                </c:pt>
                <c:pt idx="96210">
                  <c:v>44090.705555555556</c:v>
                </c:pt>
                <c:pt idx="96211">
                  <c:v>44090.706250000003</c:v>
                </c:pt>
                <c:pt idx="96212">
                  <c:v>44090.706944444442</c:v>
                </c:pt>
                <c:pt idx="96213">
                  <c:v>44090.707638888889</c:v>
                </c:pt>
                <c:pt idx="96214">
                  <c:v>44090.708333333336</c:v>
                </c:pt>
                <c:pt idx="96215">
                  <c:v>44090.709027777775</c:v>
                </c:pt>
                <c:pt idx="96216">
                  <c:v>44090.709722222222</c:v>
                </c:pt>
                <c:pt idx="96217">
                  <c:v>44090.710416666669</c:v>
                </c:pt>
                <c:pt idx="96218">
                  <c:v>44090.711111111108</c:v>
                </c:pt>
                <c:pt idx="96219">
                  <c:v>44090.711805555555</c:v>
                </c:pt>
                <c:pt idx="96220">
                  <c:v>44090.712500000001</c:v>
                </c:pt>
                <c:pt idx="96221">
                  <c:v>44090.713194444441</c:v>
                </c:pt>
                <c:pt idx="96222">
                  <c:v>44090.713888888888</c:v>
                </c:pt>
                <c:pt idx="96223">
                  <c:v>44090.714583333334</c:v>
                </c:pt>
                <c:pt idx="96224">
                  <c:v>44090.715277777781</c:v>
                </c:pt>
                <c:pt idx="96225">
                  <c:v>44090.71597222222</c:v>
                </c:pt>
                <c:pt idx="96226">
                  <c:v>44090.716666666667</c:v>
                </c:pt>
                <c:pt idx="96227">
                  <c:v>44090.717361111114</c:v>
                </c:pt>
                <c:pt idx="96228">
                  <c:v>44090.718055555553</c:v>
                </c:pt>
                <c:pt idx="96229">
                  <c:v>44090.71875</c:v>
                </c:pt>
                <c:pt idx="96230">
                  <c:v>44090.719444444447</c:v>
                </c:pt>
                <c:pt idx="96231">
                  <c:v>44090.720138888886</c:v>
                </c:pt>
                <c:pt idx="96232">
                  <c:v>44090.720833333333</c:v>
                </c:pt>
                <c:pt idx="96233">
                  <c:v>44090.72152777778</c:v>
                </c:pt>
                <c:pt idx="96234">
                  <c:v>44090.722222222219</c:v>
                </c:pt>
                <c:pt idx="96235">
                  <c:v>44090.722916666666</c:v>
                </c:pt>
                <c:pt idx="96236">
                  <c:v>44090.723611111112</c:v>
                </c:pt>
                <c:pt idx="96237">
                  <c:v>44090.724305555559</c:v>
                </c:pt>
                <c:pt idx="96238">
                  <c:v>44090.724999999999</c:v>
                </c:pt>
                <c:pt idx="96239">
                  <c:v>44090.725694444445</c:v>
                </c:pt>
                <c:pt idx="96240">
                  <c:v>44090.726388888892</c:v>
                </c:pt>
                <c:pt idx="96241">
                  <c:v>44090.727083333331</c:v>
                </c:pt>
                <c:pt idx="96242">
                  <c:v>44090.727777777778</c:v>
                </c:pt>
                <c:pt idx="96243">
                  <c:v>44090.728472222225</c:v>
                </c:pt>
                <c:pt idx="96244">
                  <c:v>44090.729166666664</c:v>
                </c:pt>
                <c:pt idx="96245">
                  <c:v>44090.729861111111</c:v>
                </c:pt>
                <c:pt idx="96246">
                  <c:v>44090.730555555558</c:v>
                </c:pt>
                <c:pt idx="96247">
                  <c:v>44090.731249999997</c:v>
                </c:pt>
                <c:pt idx="96248">
                  <c:v>44090.731944444444</c:v>
                </c:pt>
                <c:pt idx="96249">
                  <c:v>44090.732638888891</c:v>
                </c:pt>
                <c:pt idx="96250">
                  <c:v>44090.73333333333</c:v>
                </c:pt>
                <c:pt idx="96251">
                  <c:v>44090.734027777777</c:v>
                </c:pt>
                <c:pt idx="96252">
                  <c:v>44090.734722222223</c:v>
                </c:pt>
                <c:pt idx="96253">
                  <c:v>44090.73541666667</c:v>
                </c:pt>
                <c:pt idx="96254">
                  <c:v>44090.736111111109</c:v>
                </c:pt>
                <c:pt idx="96255">
                  <c:v>44090.736805555556</c:v>
                </c:pt>
                <c:pt idx="96256">
                  <c:v>44090.737500000003</c:v>
                </c:pt>
                <c:pt idx="96257">
                  <c:v>44090.738194444442</c:v>
                </c:pt>
                <c:pt idx="96258">
                  <c:v>44090.738888888889</c:v>
                </c:pt>
                <c:pt idx="96259">
                  <c:v>44090.739583333336</c:v>
                </c:pt>
                <c:pt idx="96260">
                  <c:v>44090.740277777775</c:v>
                </c:pt>
                <c:pt idx="96261">
                  <c:v>44090.740972222222</c:v>
                </c:pt>
                <c:pt idx="96262">
                  <c:v>44090.741666666669</c:v>
                </c:pt>
                <c:pt idx="96263">
                  <c:v>44090.742361111108</c:v>
                </c:pt>
                <c:pt idx="96264">
                  <c:v>44090.743055555555</c:v>
                </c:pt>
                <c:pt idx="96265">
                  <c:v>44090.743750000001</c:v>
                </c:pt>
                <c:pt idx="96266">
                  <c:v>44090.744444444441</c:v>
                </c:pt>
                <c:pt idx="96267">
                  <c:v>44090.745138888888</c:v>
                </c:pt>
                <c:pt idx="96268">
                  <c:v>44090.745833333334</c:v>
                </c:pt>
                <c:pt idx="96269">
                  <c:v>44090.746527777781</c:v>
                </c:pt>
                <c:pt idx="96270">
                  <c:v>44090.74722222222</c:v>
                </c:pt>
                <c:pt idx="96271">
                  <c:v>44090.747916666667</c:v>
                </c:pt>
                <c:pt idx="96272">
                  <c:v>44090.748611111114</c:v>
                </c:pt>
                <c:pt idx="96273">
                  <c:v>44090.749305555553</c:v>
                </c:pt>
                <c:pt idx="96274">
                  <c:v>44090.75</c:v>
                </c:pt>
                <c:pt idx="96275">
                  <c:v>44090.750694444447</c:v>
                </c:pt>
                <c:pt idx="96276">
                  <c:v>44090.751388888886</c:v>
                </c:pt>
                <c:pt idx="96277">
                  <c:v>44090.752083333333</c:v>
                </c:pt>
                <c:pt idx="96278">
                  <c:v>44090.75277777778</c:v>
                </c:pt>
                <c:pt idx="96279">
                  <c:v>44090.753472222219</c:v>
                </c:pt>
                <c:pt idx="96280">
                  <c:v>44090.754166666666</c:v>
                </c:pt>
                <c:pt idx="96281">
                  <c:v>44090.754861111112</c:v>
                </c:pt>
                <c:pt idx="96282">
                  <c:v>44090.755555555559</c:v>
                </c:pt>
                <c:pt idx="96283">
                  <c:v>44090.756249999999</c:v>
                </c:pt>
                <c:pt idx="96284">
                  <c:v>44090.756944444445</c:v>
                </c:pt>
                <c:pt idx="96285">
                  <c:v>44090.757638888892</c:v>
                </c:pt>
                <c:pt idx="96286">
                  <c:v>44090.758333333331</c:v>
                </c:pt>
                <c:pt idx="96287">
                  <c:v>44090.759027777778</c:v>
                </c:pt>
                <c:pt idx="96288">
                  <c:v>44090.759722222225</c:v>
                </c:pt>
                <c:pt idx="96289">
                  <c:v>44090.760416666664</c:v>
                </c:pt>
                <c:pt idx="96290">
                  <c:v>44090.761111111111</c:v>
                </c:pt>
                <c:pt idx="96291">
                  <c:v>44090.761805555558</c:v>
                </c:pt>
                <c:pt idx="96292">
                  <c:v>44090.762499999997</c:v>
                </c:pt>
                <c:pt idx="96293">
                  <c:v>44090.763194444444</c:v>
                </c:pt>
                <c:pt idx="96294">
                  <c:v>44090.763888888891</c:v>
                </c:pt>
                <c:pt idx="96295">
                  <c:v>44090.76458333333</c:v>
                </c:pt>
                <c:pt idx="96296">
                  <c:v>44090.765277777777</c:v>
                </c:pt>
                <c:pt idx="96297">
                  <c:v>44090.765972222223</c:v>
                </c:pt>
                <c:pt idx="96298">
                  <c:v>44090.76666666667</c:v>
                </c:pt>
                <c:pt idx="96299">
                  <c:v>44090.767361111109</c:v>
                </c:pt>
                <c:pt idx="96300">
                  <c:v>44090.768055555556</c:v>
                </c:pt>
                <c:pt idx="96301">
                  <c:v>44090.768750000003</c:v>
                </c:pt>
                <c:pt idx="96302">
                  <c:v>44090.769444444442</c:v>
                </c:pt>
                <c:pt idx="96303">
                  <c:v>44090.770138888889</c:v>
                </c:pt>
                <c:pt idx="96304">
                  <c:v>44090.770833333336</c:v>
                </c:pt>
                <c:pt idx="96305">
                  <c:v>44090.771527777775</c:v>
                </c:pt>
                <c:pt idx="96306">
                  <c:v>44090.772222222222</c:v>
                </c:pt>
                <c:pt idx="96307">
                  <c:v>44090.772916666669</c:v>
                </c:pt>
                <c:pt idx="96308">
                  <c:v>44090.773611111108</c:v>
                </c:pt>
                <c:pt idx="96309">
                  <c:v>44090.774305555555</c:v>
                </c:pt>
                <c:pt idx="96310">
                  <c:v>44090.775000000001</c:v>
                </c:pt>
                <c:pt idx="96311">
                  <c:v>44090.775694444441</c:v>
                </c:pt>
                <c:pt idx="96312">
                  <c:v>44090.776388888888</c:v>
                </c:pt>
                <c:pt idx="96313">
                  <c:v>44090.777083333334</c:v>
                </c:pt>
                <c:pt idx="96314">
                  <c:v>44090.777777777781</c:v>
                </c:pt>
                <c:pt idx="96315">
                  <c:v>44090.77847222222</c:v>
                </c:pt>
                <c:pt idx="96316">
                  <c:v>44090.779166666667</c:v>
                </c:pt>
                <c:pt idx="96317">
                  <c:v>44090.779861111114</c:v>
                </c:pt>
                <c:pt idx="96318">
                  <c:v>44090.780555555553</c:v>
                </c:pt>
                <c:pt idx="96319">
                  <c:v>44090.78125</c:v>
                </c:pt>
                <c:pt idx="96320">
                  <c:v>44090.781944444447</c:v>
                </c:pt>
                <c:pt idx="96321">
                  <c:v>44090.782638888886</c:v>
                </c:pt>
                <c:pt idx="96322">
                  <c:v>44090.783333333333</c:v>
                </c:pt>
                <c:pt idx="96323">
                  <c:v>44090.78402777778</c:v>
                </c:pt>
                <c:pt idx="96324">
                  <c:v>44090.784722222219</c:v>
                </c:pt>
                <c:pt idx="96325">
                  <c:v>44090.785416666666</c:v>
                </c:pt>
                <c:pt idx="96326">
                  <c:v>44090.786111111112</c:v>
                </c:pt>
                <c:pt idx="96327">
                  <c:v>44090.786805555559</c:v>
                </c:pt>
                <c:pt idx="96328">
                  <c:v>44090.787499999999</c:v>
                </c:pt>
                <c:pt idx="96329">
                  <c:v>44090.788194444445</c:v>
                </c:pt>
                <c:pt idx="96330">
                  <c:v>44090.788888888892</c:v>
                </c:pt>
                <c:pt idx="96331">
                  <c:v>44090.789583333331</c:v>
                </c:pt>
                <c:pt idx="96332">
                  <c:v>44090.790277777778</c:v>
                </c:pt>
                <c:pt idx="96333">
                  <c:v>44090.790972222225</c:v>
                </c:pt>
                <c:pt idx="96334">
                  <c:v>44090.791666666664</c:v>
                </c:pt>
                <c:pt idx="96335">
                  <c:v>44090.792361111111</c:v>
                </c:pt>
                <c:pt idx="96336">
                  <c:v>44090.793055555558</c:v>
                </c:pt>
                <c:pt idx="96337">
                  <c:v>44090.793749999997</c:v>
                </c:pt>
                <c:pt idx="96338">
                  <c:v>44090.794444444444</c:v>
                </c:pt>
                <c:pt idx="96339">
                  <c:v>44090.795138888891</c:v>
                </c:pt>
                <c:pt idx="96340">
                  <c:v>44090.79583333333</c:v>
                </c:pt>
                <c:pt idx="96341">
                  <c:v>44090.796527777777</c:v>
                </c:pt>
                <c:pt idx="96342">
                  <c:v>44090.797222222223</c:v>
                </c:pt>
                <c:pt idx="96343">
                  <c:v>44090.79791666667</c:v>
                </c:pt>
                <c:pt idx="96344">
                  <c:v>44090.798611111109</c:v>
                </c:pt>
                <c:pt idx="96345">
                  <c:v>44090.799305555556</c:v>
                </c:pt>
                <c:pt idx="96346">
                  <c:v>44090.8</c:v>
                </c:pt>
                <c:pt idx="96347">
                  <c:v>44090.800694444442</c:v>
                </c:pt>
                <c:pt idx="96348">
                  <c:v>44090.801388888889</c:v>
                </c:pt>
                <c:pt idx="96349">
                  <c:v>44090.802083333336</c:v>
                </c:pt>
                <c:pt idx="96350">
                  <c:v>44090.802777777775</c:v>
                </c:pt>
                <c:pt idx="96351">
                  <c:v>44090.803472222222</c:v>
                </c:pt>
                <c:pt idx="96352">
                  <c:v>44090.804166666669</c:v>
                </c:pt>
                <c:pt idx="96353">
                  <c:v>44090.804861111108</c:v>
                </c:pt>
                <c:pt idx="96354">
                  <c:v>44090.805555555555</c:v>
                </c:pt>
                <c:pt idx="96355">
                  <c:v>44090.806250000001</c:v>
                </c:pt>
                <c:pt idx="96356">
                  <c:v>44090.806944444441</c:v>
                </c:pt>
                <c:pt idx="96357">
                  <c:v>44090.807638888888</c:v>
                </c:pt>
                <c:pt idx="96358">
                  <c:v>44090.808333333334</c:v>
                </c:pt>
                <c:pt idx="96359">
                  <c:v>44090.809027777781</c:v>
                </c:pt>
                <c:pt idx="96360">
                  <c:v>44090.80972222222</c:v>
                </c:pt>
                <c:pt idx="96361">
                  <c:v>44090.810416666667</c:v>
                </c:pt>
                <c:pt idx="96362">
                  <c:v>44090.811111111114</c:v>
                </c:pt>
                <c:pt idx="96363">
                  <c:v>44090.811805555553</c:v>
                </c:pt>
                <c:pt idx="96364">
                  <c:v>44090.8125</c:v>
                </c:pt>
                <c:pt idx="96365">
                  <c:v>44090.813194444447</c:v>
                </c:pt>
                <c:pt idx="96366">
                  <c:v>44090.813888888886</c:v>
                </c:pt>
                <c:pt idx="96367">
                  <c:v>44090.814583333333</c:v>
                </c:pt>
                <c:pt idx="96368">
                  <c:v>44090.81527777778</c:v>
                </c:pt>
                <c:pt idx="96369">
                  <c:v>44090.815972222219</c:v>
                </c:pt>
                <c:pt idx="96370">
                  <c:v>44090.816666666666</c:v>
                </c:pt>
                <c:pt idx="96371">
                  <c:v>44090.817361111112</c:v>
                </c:pt>
                <c:pt idx="96372">
                  <c:v>44090.818055555559</c:v>
                </c:pt>
                <c:pt idx="96373">
                  <c:v>44090.818749999999</c:v>
                </c:pt>
                <c:pt idx="96374">
                  <c:v>44090.819444444445</c:v>
                </c:pt>
                <c:pt idx="96375">
                  <c:v>44090.820138888892</c:v>
                </c:pt>
                <c:pt idx="96376">
                  <c:v>44090.820833333331</c:v>
                </c:pt>
                <c:pt idx="96377">
                  <c:v>44090.821527777778</c:v>
                </c:pt>
                <c:pt idx="96378">
                  <c:v>44090.822222222225</c:v>
                </c:pt>
                <c:pt idx="96379">
                  <c:v>44090.822916666664</c:v>
                </c:pt>
                <c:pt idx="96380">
                  <c:v>44090.823611111111</c:v>
                </c:pt>
                <c:pt idx="96381">
                  <c:v>44090.824305555558</c:v>
                </c:pt>
                <c:pt idx="96382">
                  <c:v>44090.824999999997</c:v>
                </c:pt>
                <c:pt idx="96383">
                  <c:v>44090.825694444444</c:v>
                </c:pt>
                <c:pt idx="96384">
                  <c:v>44090.826388888891</c:v>
                </c:pt>
                <c:pt idx="96385">
                  <c:v>44090.82708333333</c:v>
                </c:pt>
                <c:pt idx="96386">
                  <c:v>44090.827777777777</c:v>
                </c:pt>
                <c:pt idx="96387">
                  <c:v>44090.828472222223</c:v>
                </c:pt>
                <c:pt idx="96388">
                  <c:v>44090.82916666667</c:v>
                </c:pt>
                <c:pt idx="96389">
                  <c:v>44090.829861111109</c:v>
                </c:pt>
                <c:pt idx="96390">
                  <c:v>44090.830555555556</c:v>
                </c:pt>
                <c:pt idx="96391">
                  <c:v>44090.831250000003</c:v>
                </c:pt>
                <c:pt idx="96392">
                  <c:v>44090.831944444442</c:v>
                </c:pt>
                <c:pt idx="96393">
                  <c:v>44090.832638888889</c:v>
                </c:pt>
                <c:pt idx="96394">
                  <c:v>44090.833333333336</c:v>
                </c:pt>
                <c:pt idx="96395">
                  <c:v>44090.834027777775</c:v>
                </c:pt>
                <c:pt idx="96396">
                  <c:v>44090.834722222222</c:v>
                </c:pt>
                <c:pt idx="96397">
                  <c:v>44090.835416666669</c:v>
                </c:pt>
                <c:pt idx="96398">
                  <c:v>44090.836111111108</c:v>
                </c:pt>
                <c:pt idx="96399">
                  <c:v>44090.836805555555</c:v>
                </c:pt>
                <c:pt idx="96400">
                  <c:v>44090.837500000001</c:v>
                </c:pt>
                <c:pt idx="96401">
                  <c:v>44090.838194444441</c:v>
                </c:pt>
                <c:pt idx="96402">
                  <c:v>44090.838888888888</c:v>
                </c:pt>
                <c:pt idx="96403">
                  <c:v>44090.839583333334</c:v>
                </c:pt>
                <c:pt idx="96404">
                  <c:v>44090.840277777781</c:v>
                </c:pt>
                <c:pt idx="96405">
                  <c:v>44090.84097222222</c:v>
                </c:pt>
                <c:pt idx="96406">
                  <c:v>44090.841666666667</c:v>
                </c:pt>
                <c:pt idx="96407">
                  <c:v>44090.842361111114</c:v>
                </c:pt>
                <c:pt idx="96408">
                  <c:v>44090.843055555553</c:v>
                </c:pt>
                <c:pt idx="96409">
                  <c:v>44090.84375</c:v>
                </c:pt>
                <c:pt idx="96410">
                  <c:v>44090.844444444447</c:v>
                </c:pt>
                <c:pt idx="96411">
                  <c:v>44090.845138888886</c:v>
                </c:pt>
                <c:pt idx="96412">
                  <c:v>44090.845833333333</c:v>
                </c:pt>
                <c:pt idx="96413">
                  <c:v>44090.84652777778</c:v>
                </c:pt>
                <c:pt idx="96414">
                  <c:v>44090.847222222219</c:v>
                </c:pt>
                <c:pt idx="96415">
                  <c:v>44090.847916666666</c:v>
                </c:pt>
                <c:pt idx="96416">
                  <c:v>44090.848611111112</c:v>
                </c:pt>
                <c:pt idx="96417">
                  <c:v>44090.849305555559</c:v>
                </c:pt>
                <c:pt idx="96418">
                  <c:v>44090.85</c:v>
                </c:pt>
                <c:pt idx="96419">
                  <c:v>44090.850694444445</c:v>
                </c:pt>
                <c:pt idx="96420">
                  <c:v>44090.851388888892</c:v>
                </c:pt>
                <c:pt idx="96421">
                  <c:v>44090.852083333331</c:v>
                </c:pt>
                <c:pt idx="96422">
                  <c:v>44090.852777777778</c:v>
                </c:pt>
                <c:pt idx="96423">
                  <c:v>44090.853472222225</c:v>
                </c:pt>
                <c:pt idx="96424">
                  <c:v>44090.854166666664</c:v>
                </c:pt>
                <c:pt idx="96425">
                  <c:v>44090.854861111111</c:v>
                </c:pt>
                <c:pt idx="96426">
                  <c:v>44090.855555555558</c:v>
                </c:pt>
                <c:pt idx="96427">
                  <c:v>44090.856249999997</c:v>
                </c:pt>
                <c:pt idx="96428">
                  <c:v>44090.856944444444</c:v>
                </c:pt>
                <c:pt idx="96429">
                  <c:v>44090.857638888891</c:v>
                </c:pt>
                <c:pt idx="96430">
                  <c:v>44090.85833333333</c:v>
                </c:pt>
                <c:pt idx="96431">
                  <c:v>44090.859027777777</c:v>
                </c:pt>
                <c:pt idx="96432">
                  <c:v>44090.859722222223</c:v>
                </c:pt>
                <c:pt idx="96433">
                  <c:v>44090.86041666667</c:v>
                </c:pt>
                <c:pt idx="96434">
                  <c:v>44090.861111111109</c:v>
                </c:pt>
                <c:pt idx="96435">
                  <c:v>44090.861805555556</c:v>
                </c:pt>
                <c:pt idx="96436">
                  <c:v>44090.862500000003</c:v>
                </c:pt>
                <c:pt idx="96437">
                  <c:v>44090.863194444442</c:v>
                </c:pt>
                <c:pt idx="96438">
                  <c:v>44090.863888888889</c:v>
                </c:pt>
                <c:pt idx="96439">
                  <c:v>44090.864583333336</c:v>
                </c:pt>
                <c:pt idx="96440">
                  <c:v>44090.865277777775</c:v>
                </c:pt>
                <c:pt idx="96441">
                  <c:v>44090.865972222222</c:v>
                </c:pt>
                <c:pt idx="96442">
                  <c:v>44090.866666666669</c:v>
                </c:pt>
                <c:pt idx="96443">
                  <c:v>44090.867361111108</c:v>
                </c:pt>
                <c:pt idx="96444">
                  <c:v>44090.868055555555</c:v>
                </c:pt>
                <c:pt idx="96445">
                  <c:v>44090.868750000001</c:v>
                </c:pt>
                <c:pt idx="96446">
                  <c:v>44090.869444444441</c:v>
                </c:pt>
                <c:pt idx="96447">
                  <c:v>44090.870138888888</c:v>
                </c:pt>
                <c:pt idx="96448">
                  <c:v>44090.870833333334</c:v>
                </c:pt>
                <c:pt idx="96449">
                  <c:v>44090.871527777781</c:v>
                </c:pt>
                <c:pt idx="96450">
                  <c:v>44090.87222222222</c:v>
                </c:pt>
                <c:pt idx="96451">
                  <c:v>44090.872916666667</c:v>
                </c:pt>
                <c:pt idx="96452">
                  <c:v>44090.873611111114</c:v>
                </c:pt>
                <c:pt idx="96453">
                  <c:v>44090.874305555553</c:v>
                </c:pt>
                <c:pt idx="96454">
                  <c:v>44090.875</c:v>
                </c:pt>
                <c:pt idx="96455">
                  <c:v>44090.875694444447</c:v>
                </c:pt>
                <c:pt idx="96456">
                  <c:v>44090.876388888886</c:v>
                </c:pt>
                <c:pt idx="96457">
                  <c:v>44090.877083333333</c:v>
                </c:pt>
                <c:pt idx="96458">
                  <c:v>44090.87777777778</c:v>
                </c:pt>
                <c:pt idx="96459">
                  <c:v>44090.878472222219</c:v>
                </c:pt>
                <c:pt idx="96460">
                  <c:v>44090.879166666666</c:v>
                </c:pt>
                <c:pt idx="96461">
                  <c:v>44090.879861111112</c:v>
                </c:pt>
                <c:pt idx="96462">
                  <c:v>44090.880555555559</c:v>
                </c:pt>
                <c:pt idx="96463">
                  <c:v>44090.881249999999</c:v>
                </c:pt>
                <c:pt idx="96464">
                  <c:v>44090.881944444445</c:v>
                </c:pt>
                <c:pt idx="96465">
                  <c:v>44090.882638888892</c:v>
                </c:pt>
                <c:pt idx="96466">
                  <c:v>44090.883333333331</c:v>
                </c:pt>
                <c:pt idx="96467">
                  <c:v>44090.884027777778</c:v>
                </c:pt>
                <c:pt idx="96468">
                  <c:v>44090.884722222225</c:v>
                </c:pt>
                <c:pt idx="96469">
                  <c:v>44090.885416666664</c:v>
                </c:pt>
                <c:pt idx="96470">
                  <c:v>44090.886111111111</c:v>
                </c:pt>
                <c:pt idx="96471">
                  <c:v>44090.886805555558</c:v>
                </c:pt>
                <c:pt idx="96472">
                  <c:v>44090.887499999997</c:v>
                </c:pt>
                <c:pt idx="96473">
                  <c:v>44090.888194444444</c:v>
                </c:pt>
                <c:pt idx="96474">
                  <c:v>44090.888888888891</c:v>
                </c:pt>
                <c:pt idx="96475">
                  <c:v>44090.88958333333</c:v>
                </c:pt>
                <c:pt idx="96476">
                  <c:v>44090.890277777777</c:v>
                </c:pt>
                <c:pt idx="96477">
                  <c:v>44090.890972222223</c:v>
                </c:pt>
                <c:pt idx="96478">
                  <c:v>44090.89166666667</c:v>
                </c:pt>
                <c:pt idx="96479">
                  <c:v>44090.892361111109</c:v>
                </c:pt>
                <c:pt idx="96480">
                  <c:v>44090.893055555556</c:v>
                </c:pt>
                <c:pt idx="96481">
                  <c:v>44090.893750000003</c:v>
                </c:pt>
                <c:pt idx="96482">
                  <c:v>44090.894444444442</c:v>
                </c:pt>
                <c:pt idx="96483">
                  <c:v>44090.895138888889</c:v>
                </c:pt>
                <c:pt idx="96484">
                  <c:v>44090.895833333336</c:v>
                </c:pt>
                <c:pt idx="96485">
                  <c:v>44090.896527777775</c:v>
                </c:pt>
                <c:pt idx="96486">
                  <c:v>44090.897222222222</c:v>
                </c:pt>
                <c:pt idx="96487">
                  <c:v>44090.897916666669</c:v>
                </c:pt>
                <c:pt idx="96488">
                  <c:v>44090.898611111108</c:v>
                </c:pt>
                <c:pt idx="96489">
                  <c:v>44090.899305555555</c:v>
                </c:pt>
                <c:pt idx="96490">
                  <c:v>44090.9</c:v>
                </c:pt>
                <c:pt idx="96491">
                  <c:v>44090.900694444441</c:v>
                </c:pt>
                <c:pt idx="96492">
                  <c:v>44090.901388888888</c:v>
                </c:pt>
                <c:pt idx="96493">
                  <c:v>44090.902083333334</c:v>
                </c:pt>
                <c:pt idx="96494">
                  <c:v>44090.902777777781</c:v>
                </c:pt>
                <c:pt idx="96495">
                  <c:v>44090.90347222222</c:v>
                </c:pt>
                <c:pt idx="96496">
                  <c:v>44090.904166666667</c:v>
                </c:pt>
                <c:pt idx="96497">
                  <c:v>44090.904861111114</c:v>
                </c:pt>
                <c:pt idx="96498">
                  <c:v>44090.905555555553</c:v>
                </c:pt>
                <c:pt idx="96499">
                  <c:v>44090.90625</c:v>
                </c:pt>
                <c:pt idx="96500">
                  <c:v>44090.906944444447</c:v>
                </c:pt>
                <c:pt idx="96501">
                  <c:v>44090.907638888886</c:v>
                </c:pt>
                <c:pt idx="96502">
                  <c:v>44090.908333333333</c:v>
                </c:pt>
                <c:pt idx="96503">
                  <c:v>44090.90902777778</c:v>
                </c:pt>
                <c:pt idx="96504">
                  <c:v>44090.909722222219</c:v>
                </c:pt>
                <c:pt idx="96505">
                  <c:v>44090.910416666666</c:v>
                </c:pt>
                <c:pt idx="96506">
                  <c:v>44090.911111111112</c:v>
                </c:pt>
                <c:pt idx="96507">
                  <c:v>44090.911805555559</c:v>
                </c:pt>
                <c:pt idx="96508">
                  <c:v>44090.912499999999</c:v>
                </c:pt>
                <c:pt idx="96509">
                  <c:v>44090.913194444445</c:v>
                </c:pt>
                <c:pt idx="96510">
                  <c:v>44090.913888888892</c:v>
                </c:pt>
                <c:pt idx="96511">
                  <c:v>44090.914583333331</c:v>
                </c:pt>
                <c:pt idx="96512">
                  <c:v>44090.915277777778</c:v>
                </c:pt>
                <c:pt idx="96513">
                  <c:v>44090.915972222225</c:v>
                </c:pt>
                <c:pt idx="96514">
                  <c:v>44090.916666666664</c:v>
                </c:pt>
                <c:pt idx="96515">
                  <c:v>44090.917361111111</c:v>
                </c:pt>
                <c:pt idx="96516">
                  <c:v>44090.918055555558</c:v>
                </c:pt>
                <c:pt idx="96517">
                  <c:v>44090.918749999997</c:v>
                </c:pt>
                <c:pt idx="96518">
                  <c:v>44090.919444444444</c:v>
                </c:pt>
                <c:pt idx="96519">
                  <c:v>44090.920138888891</c:v>
                </c:pt>
                <c:pt idx="96520">
                  <c:v>44090.92083333333</c:v>
                </c:pt>
                <c:pt idx="96521">
                  <c:v>44090.921527777777</c:v>
                </c:pt>
                <c:pt idx="96522">
                  <c:v>44090.922222222223</c:v>
                </c:pt>
                <c:pt idx="96523">
                  <c:v>44090.92291666667</c:v>
                </c:pt>
                <c:pt idx="96524">
                  <c:v>44090.923611111109</c:v>
                </c:pt>
                <c:pt idx="96525">
                  <c:v>44090.924305555556</c:v>
                </c:pt>
                <c:pt idx="96526">
                  <c:v>44090.925000000003</c:v>
                </c:pt>
                <c:pt idx="96527">
                  <c:v>44090.925694444442</c:v>
                </c:pt>
                <c:pt idx="96528">
                  <c:v>44090.926388888889</c:v>
                </c:pt>
                <c:pt idx="96529">
                  <c:v>44090.927083333336</c:v>
                </c:pt>
                <c:pt idx="96530">
                  <c:v>44090.927777777775</c:v>
                </c:pt>
                <c:pt idx="96531">
                  <c:v>44090.928472222222</c:v>
                </c:pt>
                <c:pt idx="96532">
                  <c:v>44090.929166666669</c:v>
                </c:pt>
                <c:pt idx="96533">
                  <c:v>44090.929861111108</c:v>
                </c:pt>
                <c:pt idx="96534">
                  <c:v>44090.930555555555</c:v>
                </c:pt>
                <c:pt idx="96535">
                  <c:v>44090.931250000001</c:v>
                </c:pt>
                <c:pt idx="96536">
                  <c:v>44090.931944444441</c:v>
                </c:pt>
                <c:pt idx="96537">
                  <c:v>44090.932638888888</c:v>
                </c:pt>
                <c:pt idx="96538">
                  <c:v>44090.933333333334</c:v>
                </c:pt>
                <c:pt idx="96539">
                  <c:v>44090.934027777781</c:v>
                </c:pt>
                <c:pt idx="96540">
                  <c:v>44090.93472222222</c:v>
                </c:pt>
                <c:pt idx="96541">
                  <c:v>44090.935416666667</c:v>
                </c:pt>
                <c:pt idx="96542">
                  <c:v>44090.936111111114</c:v>
                </c:pt>
                <c:pt idx="96543">
                  <c:v>44090.936805555553</c:v>
                </c:pt>
                <c:pt idx="96544">
                  <c:v>44090.9375</c:v>
                </c:pt>
                <c:pt idx="96545">
                  <c:v>44090.938194444447</c:v>
                </c:pt>
                <c:pt idx="96546">
                  <c:v>44090.938888888886</c:v>
                </c:pt>
                <c:pt idx="96547">
                  <c:v>44090.939583333333</c:v>
                </c:pt>
                <c:pt idx="96548">
                  <c:v>44090.94027777778</c:v>
                </c:pt>
                <c:pt idx="96549">
                  <c:v>44090.940972222219</c:v>
                </c:pt>
                <c:pt idx="96550">
                  <c:v>44090.941666666666</c:v>
                </c:pt>
                <c:pt idx="96551">
                  <c:v>44090.942361111112</c:v>
                </c:pt>
                <c:pt idx="96552">
                  <c:v>44090.943055555559</c:v>
                </c:pt>
                <c:pt idx="96553">
                  <c:v>44090.943749999999</c:v>
                </c:pt>
                <c:pt idx="96554">
                  <c:v>44090.944444444445</c:v>
                </c:pt>
                <c:pt idx="96555">
                  <c:v>44090.945138888892</c:v>
                </c:pt>
                <c:pt idx="96556">
                  <c:v>44090.945833333331</c:v>
                </c:pt>
                <c:pt idx="96557">
                  <c:v>44090.946527777778</c:v>
                </c:pt>
                <c:pt idx="96558">
                  <c:v>44090.947222222225</c:v>
                </c:pt>
                <c:pt idx="96559">
                  <c:v>44090.947916666664</c:v>
                </c:pt>
                <c:pt idx="96560">
                  <c:v>44090.948611111111</c:v>
                </c:pt>
                <c:pt idx="96561">
                  <c:v>44090.949305555558</c:v>
                </c:pt>
                <c:pt idx="96562">
                  <c:v>44090.95</c:v>
                </c:pt>
                <c:pt idx="96563">
                  <c:v>44090.950694444444</c:v>
                </c:pt>
                <c:pt idx="96564">
                  <c:v>44090.951388888891</c:v>
                </c:pt>
                <c:pt idx="96565">
                  <c:v>44090.95208333333</c:v>
                </c:pt>
                <c:pt idx="96566">
                  <c:v>44090.952777777777</c:v>
                </c:pt>
                <c:pt idx="96567">
                  <c:v>44090.953472222223</c:v>
                </c:pt>
                <c:pt idx="96568">
                  <c:v>44090.95416666667</c:v>
                </c:pt>
                <c:pt idx="96569">
                  <c:v>44090.954861111109</c:v>
                </c:pt>
                <c:pt idx="96570">
                  <c:v>44090.955555555556</c:v>
                </c:pt>
                <c:pt idx="96571">
                  <c:v>44090.956250000003</c:v>
                </c:pt>
                <c:pt idx="96572">
                  <c:v>44090.956944444442</c:v>
                </c:pt>
                <c:pt idx="96573">
                  <c:v>44090.957638888889</c:v>
                </c:pt>
                <c:pt idx="96574">
                  <c:v>44090.958333333336</c:v>
                </c:pt>
                <c:pt idx="96575">
                  <c:v>44090.959027777775</c:v>
                </c:pt>
                <c:pt idx="96576">
                  <c:v>44090.959722222222</c:v>
                </c:pt>
                <c:pt idx="96577">
                  <c:v>44090.960416666669</c:v>
                </c:pt>
                <c:pt idx="96578">
                  <c:v>44090.961111111108</c:v>
                </c:pt>
                <c:pt idx="96579">
                  <c:v>44090.961805555555</c:v>
                </c:pt>
                <c:pt idx="96580">
                  <c:v>44090.962500000001</c:v>
                </c:pt>
                <c:pt idx="96581">
                  <c:v>44090.963194444441</c:v>
                </c:pt>
                <c:pt idx="96582">
                  <c:v>44090.963888888888</c:v>
                </c:pt>
                <c:pt idx="96583">
                  <c:v>44090.964583333334</c:v>
                </c:pt>
                <c:pt idx="96584">
                  <c:v>44090.965277777781</c:v>
                </c:pt>
                <c:pt idx="96585">
                  <c:v>44090.96597222222</c:v>
                </c:pt>
                <c:pt idx="96586">
                  <c:v>44090.966666666667</c:v>
                </c:pt>
                <c:pt idx="96587">
                  <c:v>44090.967361111114</c:v>
                </c:pt>
                <c:pt idx="96588">
                  <c:v>44090.968055555553</c:v>
                </c:pt>
                <c:pt idx="96589">
                  <c:v>44090.96875</c:v>
                </c:pt>
                <c:pt idx="96590">
                  <c:v>44090.969444444447</c:v>
                </c:pt>
                <c:pt idx="96591">
                  <c:v>44090.970138888886</c:v>
                </c:pt>
                <c:pt idx="96592">
                  <c:v>44090.970833333333</c:v>
                </c:pt>
                <c:pt idx="96593">
                  <c:v>44090.97152777778</c:v>
                </c:pt>
                <c:pt idx="96594">
                  <c:v>44090.972222222219</c:v>
                </c:pt>
                <c:pt idx="96595">
                  <c:v>44090.972916666666</c:v>
                </c:pt>
                <c:pt idx="96596">
                  <c:v>44090.973611111112</c:v>
                </c:pt>
                <c:pt idx="96597">
                  <c:v>44090.974305555559</c:v>
                </c:pt>
                <c:pt idx="96598">
                  <c:v>44090.974999999999</c:v>
                </c:pt>
                <c:pt idx="96599">
                  <c:v>44090.975694444445</c:v>
                </c:pt>
                <c:pt idx="96600">
                  <c:v>44090.976388888892</c:v>
                </c:pt>
                <c:pt idx="96601">
                  <c:v>44090.977083333331</c:v>
                </c:pt>
                <c:pt idx="96602">
                  <c:v>44090.977777777778</c:v>
                </c:pt>
                <c:pt idx="96603">
                  <c:v>44090.978472222225</c:v>
                </c:pt>
                <c:pt idx="96604">
                  <c:v>44090.979166666664</c:v>
                </c:pt>
                <c:pt idx="96605">
                  <c:v>44090.979861111111</c:v>
                </c:pt>
                <c:pt idx="96606">
                  <c:v>44090.980555555558</c:v>
                </c:pt>
                <c:pt idx="96607">
                  <c:v>44090.981249999997</c:v>
                </c:pt>
                <c:pt idx="96608">
                  <c:v>44090.981944444444</c:v>
                </c:pt>
                <c:pt idx="96609">
                  <c:v>44090.982638888891</c:v>
                </c:pt>
                <c:pt idx="96610">
                  <c:v>44090.98333333333</c:v>
                </c:pt>
                <c:pt idx="96611">
                  <c:v>44090.984027777777</c:v>
                </c:pt>
                <c:pt idx="96612">
                  <c:v>44090.984722222223</c:v>
                </c:pt>
                <c:pt idx="96613">
                  <c:v>44090.98541666667</c:v>
                </c:pt>
                <c:pt idx="96614">
                  <c:v>44090.986111111109</c:v>
                </c:pt>
                <c:pt idx="96615">
                  <c:v>44090.986805555556</c:v>
                </c:pt>
                <c:pt idx="96616">
                  <c:v>44090.987500000003</c:v>
                </c:pt>
                <c:pt idx="96617">
                  <c:v>44090.988194444442</c:v>
                </c:pt>
                <c:pt idx="96618">
                  <c:v>44090.988888888889</c:v>
                </c:pt>
                <c:pt idx="96619">
                  <c:v>44090.989583333336</c:v>
                </c:pt>
                <c:pt idx="96620">
                  <c:v>44090.990277777775</c:v>
                </c:pt>
                <c:pt idx="96621">
                  <c:v>44090.990972222222</c:v>
                </c:pt>
                <c:pt idx="96622">
                  <c:v>44090.991666666669</c:v>
                </c:pt>
                <c:pt idx="96623">
                  <c:v>44090.992361111108</c:v>
                </c:pt>
                <c:pt idx="96624">
                  <c:v>44090.993055555555</c:v>
                </c:pt>
                <c:pt idx="96625">
                  <c:v>44090.993750000001</c:v>
                </c:pt>
                <c:pt idx="96626">
                  <c:v>44090.994444444441</c:v>
                </c:pt>
                <c:pt idx="96627">
                  <c:v>44090.995138888888</c:v>
                </c:pt>
                <c:pt idx="96628">
                  <c:v>44090.995833333334</c:v>
                </c:pt>
                <c:pt idx="96629">
                  <c:v>44090.996527777781</c:v>
                </c:pt>
                <c:pt idx="96630">
                  <c:v>44090.99722222222</c:v>
                </c:pt>
                <c:pt idx="96631">
                  <c:v>44090.997916666667</c:v>
                </c:pt>
                <c:pt idx="96632">
                  <c:v>44090.998611111114</c:v>
                </c:pt>
                <c:pt idx="96633">
                  <c:v>44090.999305555553</c:v>
                </c:pt>
                <c:pt idx="96634">
                  <c:v>44091</c:v>
                </c:pt>
                <c:pt idx="96635">
                  <c:v>44091.000694444447</c:v>
                </c:pt>
                <c:pt idx="96636">
                  <c:v>44091.001388888886</c:v>
                </c:pt>
                <c:pt idx="96637">
                  <c:v>44091.002083333333</c:v>
                </c:pt>
                <c:pt idx="96638">
                  <c:v>44091.00277777778</c:v>
                </c:pt>
                <c:pt idx="96639">
                  <c:v>44091.003472222219</c:v>
                </c:pt>
                <c:pt idx="96640">
                  <c:v>44091.004166666666</c:v>
                </c:pt>
                <c:pt idx="96641">
                  <c:v>44091.004861111112</c:v>
                </c:pt>
                <c:pt idx="96642">
                  <c:v>44091.005555555559</c:v>
                </c:pt>
                <c:pt idx="96643">
                  <c:v>44091.006249999999</c:v>
                </c:pt>
                <c:pt idx="96644">
                  <c:v>44091.006944444445</c:v>
                </c:pt>
                <c:pt idx="96645">
                  <c:v>44091.007638888892</c:v>
                </c:pt>
                <c:pt idx="96646">
                  <c:v>44091.008333333331</c:v>
                </c:pt>
                <c:pt idx="96647">
                  <c:v>44091.009027777778</c:v>
                </c:pt>
                <c:pt idx="96648">
                  <c:v>44091.009722222225</c:v>
                </c:pt>
                <c:pt idx="96649">
                  <c:v>44091.010416666664</c:v>
                </c:pt>
                <c:pt idx="96650">
                  <c:v>44091.011111111111</c:v>
                </c:pt>
                <c:pt idx="96651">
                  <c:v>44091.011805555558</c:v>
                </c:pt>
                <c:pt idx="96652">
                  <c:v>44091.012499999997</c:v>
                </c:pt>
                <c:pt idx="96653">
                  <c:v>44091.013194444444</c:v>
                </c:pt>
                <c:pt idx="96654">
                  <c:v>44091.013888888891</c:v>
                </c:pt>
                <c:pt idx="96655">
                  <c:v>44091.01458333333</c:v>
                </c:pt>
                <c:pt idx="96656">
                  <c:v>44091.015277777777</c:v>
                </c:pt>
                <c:pt idx="96657">
                  <c:v>44091.015972222223</c:v>
                </c:pt>
                <c:pt idx="96658">
                  <c:v>44091.01666666667</c:v>
                </c:pt>
                <c:pt idx="96659">
                  <c:v>44091.017361111109</c:v>
                </c:pt>
                <c:pt idx="96660">
                  <c:v>44091.018055555556</c:v>
                </c:pt>
                <c:pt idx="96661">
                  <c:v>44091.018750000003</c:v>
                </c:pt>
                <c:pt idx="96662">
                  <c:v>44091.019444444442</c:v>
                </c:pt>
                <c:pt idx="96663">
                  <c:v>44091.020138888889</c:v>
                </c:pt>
                <c:pt idx="96664">
                  <c:v>44091.020833333336</c:v>
                </c:pt>
                <c:pt idx="96665">
                  <c:v>44091.021527777775</c:v>
                </c:pt>
                <c:pt idx="96666">
                  <c:v>44091.022222222222</c:v>
                </c:pt>
                <c:pt idx="96667">
                  <c:v>44091.022916666669</c:v>
                </c:pt>
                <c:pt idx="96668">
                  <c:v>44091.023611111108</c:v>
                </c:pt>
                <c:pt idx="96669">
                  <c:v>44091.024305555555</c:v>
                </c:pt>
                <c:pt idx="96670">
                  <c:v>44091.025000000001</c:v>
                </c:pt>
                <c:pt idx="96671">
                  <c:v>44091.025694444441</c:v>
                </c:pt>
                <c:pt idx="96672">
                  <c:v>44091.026388888888</c:v>
                </c:pt>
                <c:pt idx="96673">
                  <c:v>44091.027083333334</c:v>
                </c:pt>
                <c:pt idx="96674">
                  <c:v>44091.027777777781</c:v>
                </c:pt>
                <c:pt idx="96675">
                  <c:v>44091.02847222222</c:v>
                </c:pt>
                <c:pt idx="96676">
                  <c:v>44091.029166666667</c:v>
                </c:pt>
                <c:pt idx="96677">
                  <c:v>44091.029861111114</c:v>
                </c:pt>
                <c:pt idx="96678">
                  <c:v>44091.030555555553</c:v>
                </c:pt>
                <c:pt idx="96679">
                  <c:v>44091.03125</c:v>
                </c:pt>
                <c:pt idx="96680">
                  <c:v>44091.031944444447</c:v>
                </c:pt>
                <c:pt idx="96681">
                  <c:v>44091.032638888886</c:v>
                </c:pt>
                <c:pt idx="96682">
                  <c:v>44091.033333333333</c:v>
                </c:pt>
                <c:pt idx="96683">
                  <c:v>44091.03402777778</c:v>
                </c:pt>
                <c:pt idx="96684">
                  <c:v>44091.034722222219</c:v>
                </c:pt>
                <c:pt idx="96685">
                  <c:v>44091.035416666666</c:v>
                </c:pt>
                <c:pt idx="96686">
                  <c:v>44091.036111111112</c:v>
                </c:pt>
                <c:pt idx="96687">
                  <c:v>44091.036805555559</c:v>
                </c:pt>
                <c:pt idx="96688">
                  <c:v>44091.037499999999</c:v>
                </c:pt>
                <c:pt idx="96689">
                  <c:v>44091.038194444445</c:v>
                </c:pt>
                <c:pt idx="96690">
                  <c:v>44091.038888888892</c:v>
                </c:pt>
                <c:pt idx="96691">
                  <c:v>44091.039583333331</c:v>
                </c:pt>
                <c:pt idx="96692">
                  <c:v>44091.040277777778</c:v>
                </c:pt>
                <c:pt idx="96693">
                  <c:v>44091.040972222225</c:v>
                </c:pt>
                <c:pt idx="96694">
                  <c:v>44091.041666666664</c:v>
                </c:pt>
                <c:pt idx="96695">
                  <c:v>44091.042361111111</c:v>
                </c:pt>
                <c:pt idx="96696">
                  <c:v>44091.043055555558</c:v>
                </c:pt>
                <c:pt idx="96697">
                  <c:v>44091.043749999997</c:v>
                </c:pt>
                <c:pt idx="96698">
                  <c:v>44091.044444444444</c:v>
                </c:pt>
                <c:pt idx="96699">
                  <c:v>44091.045138888891</c:v>
                </c:pt>
                <c:pt idx="96700">
                  <c:v>44091.04583333333</c:v>
                </c:pt>
                <c:pt idx="96701">
                  <c:v>44091.046527777777</c:v>
                </c:pt>
                <c:pt idx="96702">
                  <c:v>44091.047222222223</c:v>
                </c:pt>
                <c:pt idx="96703">
                  <c:v>44091.04791666667</c:v>
                </c:pt>
                <c:pt idx="96704">
                  <c:v>44091.048611111109</c:v>
                </c:pt>
                <c:pt idx="96705">
                  <c:v>44091.049305555556</c:v>
                </c:pt>
                <c:pt idx="96706">
                  <c:v>44091.05</c:v>
                </c:pt>
                <c:pt idx="96707">
                  <c:v>44091.050694444442</c:v>
                </c:pt>
                <c:pt idx="96708">
                  <c:v>44091.051388888889</c:v>
                </c:pt>
                <c:pt idx="96709">
                  <c:v>44091.052083333336</c:v>
                </c:pt>
                <c:pt idx="96710">
                  <c:v>44091.052777777775</c:v>
                </c:pt>
                <c:pt idx="96711">
                  <c:v>44091.053472222222</c:v>
                </c:pt>
                <c:pt idx="96712">
                  <c:v>44091.054166666669</c:v>
                </c:pt>
                <c:pt idx="96713">
                  <c:v>44091.054861111108</c:v>
                </c:pt>
                <c:pt idx="96714">
                  <c:v>44091.055555555555</c:v>
                </c:pt>
                <c:pt idx="96715">
                  <c:v>44091.056250000001</c:v>
                </c:pt>
                <c:pt idx="96716">
                  <c:v>44091.056944444441</c:v>
                </c:pt>
                <c:pt idx="96717">
                  <c:v>44091.057638888888</c:v>
                </c:pt>
                <c:pt idx="96718">
                  <c:v>44091.058333333334</c:v>
                </c:pt>
                <c:pt idx="96719">
                  <c:v>44091.059027777781</c:v>
                </c:pt>
                <c:pt idx="96720">
                  <c:v>44091.05972222222</c:v>
                </c:pt>
                <c:pt idx="96721">
                  <c:v>44091.060416666667</c:v>
                </c:pt>
                <c:pt idx="96722">
                  <c:v>44091.061111111114</c:v>
                </c:pt>
                <c:pt idx="96723">
                  <c:v>44091.061805555553</c:v>
                </c:pt>
                <c:pt idx="96724">
                  <c:v>44091.0625</c:v>
                </c:pt>
                <c:pt idx="96725">
                  <c:v>44091.063194444447</c:v>
                </c:pt>
                <c:pt idx="96726">
                  <c:v>44091.063888888886</c:v>
                </c:pt>
                <c:pt idx="96727">
                  <c:v>44091.064583333333</c:v>
                </c:pt>
                <c:pt idx="96728">
                  <c:v>44091.06527777778</c:v>
                </c:pt>
                <c:pt idx="96729">
                  <c:v>44091.065972222219</c:v>
                </c:pt>
                <c:pt idx="96730">
                  <c:v>44091.066666666666</c:v>
                </c:pt>
                <c:pt idx="96731">
                  <c:v>44091.067361111112</c:v>
                </c:pt>
                <c:pt idx="96732">
                  <c:v>44091.068055555559</c:v>
                </c:pt>
                <c:pt idx="96733">
                  <c:v>44091.068749999999</c:v>
                </c:pt>
                <c:pt idx="96734">
                  <c:v>44091.069444444445</c:v>
                </c:pt>
                <c:pt idx="96735">
                  <c:v>44091.070138888892</c:v>
                </c:pt>
                <c:pt idx="96736">
                  <c:v>44091.070833333331</c:v>
                </c:pt>
                <c:pt idx="96737">
                  <c:v>44091.071527777778</c:v>
                </c:pt>
                <c:pt idx="96738">
                  <c:v>44091.072222222225</c:v>
                </c:pt>
                <c:pt idx="96739">
                  <c:v>44091.072916666664</c:v>
                </c:pt>
                <c:pt idx="96740">
                  <c:v>44091.073611111111</c:v>
                </c:pt>
                <c:pt idx="96741">
                  <c:v>44091.074305555558</c:v>
                </c:pt>
                <c:pt idx="96742">
                  <c:v>44091.074999999997</c:v>
                </c:pt>
                <c:pt idx="96743">
                  <c:v>44091.075694444444</c:v>
                </c:pt>
                <c:pt idx="96744">
                  <c:v>44091.076388888891</c:v>
                </c:pt>
                <c:pt idx="96745">
                  <c:v>44091.07708333333</c:v>
                </c:pt>
                <c:pt idx="96746">
                  <c:v>44091.077777777777</c:v>
                </c:pt>
                <c:pt idx="96747">
                  <c:v>44091.078472222223</c:v>
                </c:pt>
                <c:pt idx="96748">
                  <c:v>44091.07916666667</c:v>
                </c:pt>
                <c:pt idx="96749">
                  <c:v>44091.079861111109</c:v>
                </c:pt>
                <c:pt idx="96750">
                  <c:v>44091.080555555556</c:v>
                </c:pt>
                <c:pt idx="96751">
                  <c:v>44091.081250000003</c:v>
                </c:pt>
                <c:pt idx="96752">
                  <c:v>44091.081944444442</c:v>
                </c:pt>
                <c:pt idx="96753">
                  <c:v>44091.082638888889</c:v>
                </c:pt>
                <c:pt idx="96754">
                  <c:v>44091.083333333336</c:v>
                </c:pt>
                <c:pt idx="96755">
                  <c:v>44091.084027777775</c:v>
                </c:pt>
                <c:pt idx="96756">
                  <c:v>44091.084722222222</c:v>
                </c:pt>
                <c:pt idx="96757">
                  <c:v>44091.085416666669</c:v>
                </c:pt>
                <c:pt idx="96758">
                  <c:v>44091.086111111108</c:v>
                </c:pt>
                <c:pt idx="96759">
                  <c:v>44091.086805555555</c:v>
                </c:pt>
                <c:pt idx="96760">
                  <c:v>44091.087500000001</c:v>
                </c:pt>
                <c:pt idx="96761">
                  <c:v>44091.088194444441</c:v>
                </c:pt>
                <c:pt idx="96762">
                  <c:v>44091.088888888888</c:v>
                </c:pt>
                <c:pt idx="96763">
                  <c:v>44091.089583333334</c:v>
                </c:pt>
                <c:pt idx="96764">
                  <c:v>44091.090277777781</c:v>
                </c:pt>
                <c:pt idx="96765">
                  <c:v>44091.09097222222</c:v>
                </c:pt>
                <c:pt idx="96766">
                  <c:v>44091.091666666667</c:v>
                </c:pt>
                <c:pt idx="96767">
                  <c:v>44091.092361111114</c:v>
                </c:pt>
                <c:pt idx="96768">
                  <c:v>44091.093055555553</c:v>
                </c:pt>
                <c:pt idx="96769">
                  <c:v>44091.09375</c:v>
                </c:pt>
                <c:pt idx="96770">
                  <c:v>44091.094444444447</c:v>
                </c:pt>
                <c:pt idx="96771">
                  <c:v>44091.095138888886</c:v>
                </c:pt>
                <c:pt idx="96772">
                  <c:v>44091.095833333333</c:v>
                </c:pt>
                <c:pt idx="96773">
                  <c:v>44091.09652777778</c:v>
                </c:pt>
                <c:pt idx="96774">
                  <c:v>44091.097222222219</c:v>
                </c:pt>
                <c:pt idx="96775">
                  <c:v>44091.097916666666</c:v>
                </c:pt>
                <c:pt idx="96776">
                  <c:v>44091.098611111112</c:v>
                </c:pt>
                <c:pt idx="96777">
                  <c:v>44091.099305555559</c:v>
                </c:pt>
                <c:pt idx="96778">
                  <c:v>44091.1</c:v>
                </c:pt>
                <c:pt idx="96779">
                  <c:v>44091.100694444445</c:v>
                </c:pt>
                <c:pt idx="96780">
                  <c:v>44091.101388888892</c:v>
                </c:pt>
                <c:pt idx="96781">
                  <c:v>44091.102083333331</c:v>
                </c:pt>
                <c:pt idx="96782">
                  <c:v>44091.102777777778</c:v>
                </c:pt>
                <c:pt idx="96783">
                  <c:v>44091.103472222225</c:v>
                </c:pt>
                <c:pt idx="96784">
                  <c:v>44091.104166666664</c:v>
                </c:pt>
                <c:pt idx="96785">
                  <c:v>44091.104861111111</c:v>
                </c:pt>
                <c:pt idx="96786">
                  <c:v>44091.105555555558</c:v>
                </c:pt>
                <c:pt idx="96787">
                  <c:v>44091.106249999997</c:v>
                </c:pt>
                <c:pt idx="96788">
                  <c:v>44091.106944444444</c:v>
                </c:pt>
                <c:pt idx="96789">
                  <c:v>44091.107638888891</c:v>
                </c:pt>
                <c:pt idx="96790">
                  <c:v>44091.10833333333</c:v>
                </c:pt>
                <c:pt idx="96791">
                  <c:v>44091.109027777777</c:v>
                </c:pt>
                <c:pt idx="96792">
                  <c:v>44091.109722222223</c:v>
                </c:pt>
                <c:pt idx="96793">
                  <c:v>44091.11041666667</c:v>
                </c:pt>
                <c:pt idx="96794">
                  <c:v>44091.111111111109</c:v>
                </c:pt>
                <c:pt idx="96795">
                  <c:v>44091.111805555556</c:v>
                </c:pt>
                <c:pt idx="96796">
                  <c:v>44091.112500000003</c:v>
                </c:pt>
                <c:pt idx="96797">
                  <c:v>44091.113194444442</c:v>
                </c:pt>
                <c:pt idx="96798">
                  <c:v>44091.113888888889</c:v>
                </c:pt>
                <c:pt idx="96799">
                  <c:v>44091.114583333336</c:v>
                </c:pt>
                <c:pt idx="96800">
                  <c:v>44091.115277777775</c:v>
                </c:pt>
                <c:pt idx="96801">
                  <c:v>44091.115972222222</c:v>
                </c:pt>
                <c:pt idx="96802">
                  <c:v>44091.116666666669</c:v>
                </c:pt>
                <c:pt idx="96803">
                  <c:v>44091.117361111108</c:v>
                </c:pt>
                <c:pt idx="96804">
                  <c:v>44091.118055555555</c:v>
                </c:pt>
                <c:pt idx="96805">
                  <c:v>44091.118750000001</c:v>
                </c:pt>
                <c:pt idx="96806">
                  <c:v>44091.119444444441</c:v>
                </c:pt>
                <c:pt idx="96807">
                  <c:v>44091.120138888888</c:v>
                </c:pt>
                <c:pt idx="96808">
                  <c:v>44091.120833333334</c:v>
                </c:pt>
                <c:pt idx="96809">
                  <c:v>44091.121527777781</c:v>
                </c:pt>
                <c:pt idx="96810">
                  <c:v>44091.12222222222</c:v>
                </c:pt>
                <c:pt idx="96811">
                  <c:v>44091.122916666667</c:v>
                </c:pt>
                <c:pt idx="96812">
                  <c:v>44091.123611111114</c:v>
                </c:pt>
                <c:pt idx="96813">
                  <c:v>44091.124305555553</c:v>
                </c:pt>
                <c:pt idx="96814">
                  <c:v>44091.125</c:v>
                </c:pt>
                <c:pt idx="96815">
                  <c:v>44091.125694444447</c:v>
                </c:pt>
                <c:pt idx="96816">
                  <c:v>44091.126388888886</c:v>
                </c:pt>
                <c:pt idx="96817">
                  <c:v>44091.127083333333</c:v>
                </c:pt>
                <c:pt idx="96818">
                  <c:v>44091.12777777778</c:v>
                </c:pt>
                <c:pt idx="96819">
                  <c:v>44091.128472222219</c:v>
                </c:pt>
                <c:pt idx="96820">
                  <c:v>44091.129166666666</c:v>
                </c:pt>
                <c:pt idx="96821">
                  <c:v>44091.129861111112</c:v>
                </c:pt>
                <c:pt idx="96822">
                  <c:v>44091.130555555559</c:v>
                </c:pt>
                <c:pt idx="96823">
                  <c:v>44091.131249999999</c:v>
                </c:pt>
                <c:pt idx="96824">
                  <c:v>44091.131944444445</c:v>
                </c:pt>
                <c:pt idx="96825">
                  <c:v>44091.132638888892</c:v>
                </c:pt>
                <c:pt idx="96826">
                  <c:v>44091.133333333331</c:v>
                </c:pt>
                <c:pt idx="96827">
                  <c:v>44091.134027777778</c:v>
                </c:pt>
                <c:pt idx="96828">
                  <c:v>44091.134722222225</c:v>
                </c:pt>
                <c:pt idx="96829">
                  <c:v>44091.135416666664</c:v>
                </c:pt>
                <c:pt idx="96830">
                  <c:v>44091.136111111111</c:v>
                </c:pt>
                <c:pt idx="96831">
                  <c:v>44091.136805555558</c:v>
                </c:pt>
                <c:pt idx="96832">
                  <c:v>44091.137499999997</c:v>
                </c:pt>
                <c:pt idx="96833">
                  <c:v>44091.138194444444</c:v>
                </c:pt>
                <c:pt idx="96834">
                  <c:v>44091.138888888891</c:v>
                </c:pt>
                <c:pt idx="96835">
                  <c:v>44091.13958333333</c:v>
                </c:pt>
                <c:pt idx="96836">
                  <c:v>44091.140277777777</c:v>
                </c:pt>
                <c:pt idx="96837">
                  <c:v>44091.140972222223</c:v>
                </c:pt>
                <c:pt idx="96838">
                  <c:v>44091.14166666667</c:v>
                </c:pt>
                <c:pt idx="96839">
                  <c:v>44091.142361111109</c:v>
                </c:pt>
                <c:pt idx="96840">
                  <c:v>44091.143055555556</c:v>
                </c:pt>
                <c:pt idx="96841">
                  <c:v>44091.143750000003</c:v>
                </c:pt>
                <c:pt idx="96842">
                  <c:v>44091.144444444442</c:v>
                </c:pt>
                <c:pt idx="96843">
                  <c:v>44091.145138888889</c:v>
                </c:pt>
                <c:pt idx="96844">
                  <c:v>44091.145833333336</c:v>
                </c:pt>
                <c:pt idx="96845">
                  <c:v>44091.146527777775</c:v>
                </c:pt>
                <c:pt idx="96846">
                  <c:v>44091.147222222222</c:v>
                </c:pt>
                <c:pt idx="96847">
                  <c:v>44091.147916666669</c:v>
                </c:pt>
                <c:pt idx="96848">
                  <c:v>44091.148611111108</c:v>
                </c:pt>
                <c:pt idx="96849">
                  <c:v>44091.149305555555</c:v>
                </c:pt>
                <c:pt idx="96850">
                  <c:v>44091.15</c:v>
                </c:pt>
                <c:pt idx="96851">
                  <c:v>44091.150694444441</c:v>
                </c:pt>
                <c:pt idx="96852">
                  <c:v>44091.151388888888</c:v>
                </c:pt>
                <c:pt idx="96853">
                  <c:v>44091.152083333334</c:v>
                </c:pt>
                <c:pt idx="96854">
                  <c:v>44091.152777777781</c:v>
                </c:pt>
                <c:pt idx="96855">
                  <c:v>44091.15347222222</c:v>
                </c:pt>
                <c:pt idx="96856">
                  <c:v>44091.154166666667</c:v>
                </c:pt>
                <c:pt idx="96857">
                  <c:v>44091.154861111114</c:v>
                </c:pt>
                <c:pt idx="96858">
                  <c:v>44091.155555555553</c:v>
                </c:pt>
                <c:pt idx="96859">
                  <c:v>44091.15625</c:v>
                </c:pt>
                <c:pt idx="96860">
                  <c:v>44091.156944444447</c:v>
                </c:pt>
                <c:pt idx="96861">
                  <c:v>44091.157638888886</c:v>
                </c:pt>
                <c:pt idx="96862">
                  <c:v>44091.158333333333</c:v>
                </c:pt>
                <c:pt idx="96863">
                  <c:v>44091.15902777778</c:v>
                </c:pt>
                <c:pt idx="96864">
                  <c:v>44091.159722222219</c:v>
                </c:pt>
                <c:pt idx="96865">
                  <c:v>44091.160416666666</c:v>
                </c:pt>
                <c:pt idx="96866">
                  <c:v>44091.161111111112</c:v>
                </c:pt>
                <c:pt idx="96867">
                  <c:v>44091.161805555559</c:v>
                </c:pt>
                <c:pt idx="96868">
                  <c:v>44091.162499999999</c:v>
                </c:pt>
                <c:pt idx="96869">
                  <c:v>44091.163194444445</c:v>
                </c:pt>
                <c:pt idx="96870">
                  <c:v>44091.163888888892</c:v>
                </c:pt>
                <c:pt idx="96871">
                  <c:v>44091.164583333331</c:v>
                </c:pt>
                <c:pt idx="96872">
                  <c:v>44091.165277777778</c:v>
                </c:pt>
                <c:pt idx="96873">
                  <c:v>44091.165972222225</c:v>
                </c:pt>
                <c:pt idx="96874">
                  <c:v>44091.166666666664</c:v>
                </c:pt>
                <c:pt idx="96875">
                  <c:v>44091.167361111111</c:v>
                </c:pt>
                <c:pt idx="96876">
                  <c:v>44091.168055555558</c:v>
                </c:pt>
                <c:pt idx="96877">
                  <c:v>44091.168749999997</c:v>
                </c:pt>
                <c:pt idx="96878">
                  <c:v>44091.169444444444</c:v>
                </c:pt>
                <c:pt idx="96879">
                  <c:v>44091.170138888891</c:v>
                </c:pt>
                <c:pt idx="96880">
                  <c:v>44091.17083333333</c:v>
                </c:pt>
                <c:pt idx="96881">
                  <c:v>44091.171527777777</c:v>
                </c:pt>
                <c:pt idx="96882">
                  <c:v>44091.172222222223</c:v>
                </c:pt>
                <c:pt idx="96883">
                  <c:v>44091.17291666667</c:v>
                </c:pt>
                <c:pt idx="96884">
                  <c:v>44091.173611111109</c:v>
                </c:pt>
                <c:pt idx="96885">
                  <c:v>44091.174305555556</c:v>
                </c:pt>
                <c:pt idx="96886">
                  <c:v>44091.175000000003</c:v>
                </c:pt>
                <c:pt idx="96887">
                  <c:v>44091.175694444442</c:v>
                </c:pt>
                <c:pt idx="96888">
                  <c:v>44091.176388888889</c:v>
                </c:pt>
                <c:pt idx="96889">
                  <c:v>44091.177083333336</c:v>
                </c:pt>
                <c:pt idx="96890">
                  <c:v>44091.177777777775</c:v>
                </c:pt>
                <c:pt idx="96891">
                  <c:v>44091.178472222222</c:v>
                </c:pt>
                <c:pt idx="96892">
                  <c:v>44091.179166666669</c:v>
                </c:pt>
                <c:pt idx="96893">
                  <c:v>44091.179861111108</c:v>
                </c:pt>
                <c:pt idx="96894">
                  <c:v>44091.180555555555</c:v>
                </c:pt>
                <c:pt idx="96895">
                  <c:v>44091.181250000001</c:v>
                </c:pt>
                <c:pt idx="96896">
                  <c:v>44091.181944444441</c:v>
                </c:pt>
                <c:pt idx="96897">
                  <c:v>44091.182638888888</c:v>
                </c:pt>
                <c:pt idx="96898">
                  <c:v>44091.183333333334</c:v>
                </c:pt>
                <c:pt idx="96899">
                  <c:v>44091.184027777781</c:v>
                </c:pt>
                <c:pt idx="96900">
                  <c:v>44091.18472222222</c:v>
                </c:pt>
                <c:pt idx="96901">
                  <c:v>44091.185416666667</c:v>
                </c:pt>
                <c:pt idx="96902">
                  <c:v>44091.186111111114</c:v>
                </c:pt>
                <c:pt idx="96903">
                  <c:v>44091.186805555553</c:v>
                </c:pt>
                <c:pt idx="96904">
                  <c:v>44091.1875</c:v>
                </c:pt>
                <c:pt idx="96905">
                  <c:v>44091.188194444447</c:v>
                </c:pt>
                <c:pt idx="96906">
                  <c:v>44091.188888888886</c:v>
                </c:pt>
                <c:pt idx="96907">
                  <c:v>44091.189583333333</c:v>
                </c:pt>
                <c:pt idx="96908">
                  <c:v>44091.19027777778</c:v>
                </c:pt>
                <c:pt idx="96909">
                  <c:v>44091.190972222219</c:v>
                </c:pt>
                <c:pt idx="96910">
                  <c:v>44091.191666666666</c:v>
                </c:pt>
                <c:pt idx="96911">
                  <c:v>44091.192361111112</c:v>
                </c:pt>
                <c:pt idx="96912">
                  <c:v>44091.193055555559</c:v>
                </c:pt>
                <c:pt idx="96913">
                  <c:v>44091.193749999999</c:v>
                </c:pt>
                <c:pt idx="96914">
                  <c:v>44091.194444444445</c:v>
                </c:pt>
                <c:pt idx="96915">
                  <c:v>44091.195138888892</c:v>
                </c:pt>
                <c:pt idx="96916">
                  <c:v>44091.195833333331</c:v>
                </c:pt>
                <c:pt idx="96917">
                  <c:v>44091.196527777778</c:v>
                </c:pt>
                <c:pt idx="96918">
                  <c:v>44091.197222222225</c:v>
                </c:pt>
                <c:pt idx="96919">
                  <c:v>44091.197916666664</c:v>
                </c:pt>
                <c:pt idx="96920">
                  <c:v>44091.198611111111</c:v>
                </c:pt>
                <c:pt idx="96921">
                  <c:v>44091.199305555558</c:v>
                </c:pt>
                <c:pt idx="96922">
                  <c:v>44091.199999999997</c:v>
                </c:pt>
                <c:pt idx="96923">
                  <c:v>44091.200694444444</c:v>
                </c:pt>
                <c:pt idx="96924">
                  <c:v>44091.201388888891</c:v>
                </c:pt>
                <c:pt idx="96925">
                  <c:v>44091.20208333333</c:v>
                </c:pt>
                <c:pt idx="96926">
                  <c:v>44091.202777777777</c:v>
                </c:pt>
                <c:pt idx="96927">
                  <c:v>44091.203472222223</c:v>
                </c:pt>
                <c:pt idx="96928">
                  <c:v>44091.20416666667</c:v>
                </c:pt>
                <c:pt idx="96929">
                  <c:v>44091.204861111109</c:v>
                </c:pt>
                <c:pt idx="96930">
                  <c:v>44091.205555555556</c:v>
                </c:pt>
                <c:pt idx="96931">
                  <c:v>44091.206250000003</c:v>
                </c:pt>
                <c:pt idx="96932">
                  <c:v>44091.206944444442</c:v>
                </c:pt>
                <c:pt idx="96933">
                  <c:v>44091.207638888889</c:v>
                </c:pt>
                <c:pt idx="96934">
                  <c:v>44091.208333333336</c:v>
                </c:pt>
                <c:pt idx="96935">
                  <c:v>44091.209027777775</c:v>
                </c:pt>
                <c:pt idx="96936">
                  <c:v>44091.209722222222</c:v>
                </c:pt>
                <c:pt idx="96937">
                  <c:v>44091.210416666669</c:v>
                </c:pt>
                <c:pt idx="96938">
                  <c:v>44091.211111111108</c:v>
                </c:pt>
                <c:pt idx="96939">
                  <c:v>44091.211805555555</c:v>
                </c:pt>
                <c:pt idx="96940">
                  <c:v>44091.212500000001</c:v>
                </c:pt>
                <c:pt idx="96941">
                  <c:v>44091.213194444441</c:v>
                </c:pt>
                <c:pt idx="96942">
                  <c:v>44091.213888888888</c:v>
                </c:pt>
                <c:pt idx="96943">
                  <c:v>44091.214583333334</c:v>
                </c:pt>
                <c:pt idx="96944">
                  <c:v>44091.215277777781</c:v>
                </c:pt>
                <c:pt idx="96945">
                  <c:v>44091.21597222222</c:v>
                </c:pt>
                <c:pt idx="96946">
                  <c:v>44091.216666666667</c:v>
                </c:pt>
                <c:pt idx="96947">
                  <c:v>44091.217361111114</c:v>
                </c:pt>
                <c:pt idx="96948">
                  <c:v>44091.218055555553</c:v>
                </c:pt>
                <c:pt idx="96949">
                  <c:v>44091.21875</c:v>
                </c:pt>
                <c:pt idx="96950">
                  <c:v>44091.219444444447</c:v>
                </c:pt>
                <c:pt idx="96951">
                  <c:v>44091.220138888886</c:v>
                </c:pt>
                <c:pt idx="96952">
                  <c:v>44091.220833333333</c:v>
                </c:pt>
                <c:pt idx="96953">
                  <c:v>44091.22152777778</c:v>
                </c:pt>
                <c:pt idx="96954">
                  <c:v>44091.222222222219</c:v>
                </c:pt>
                <c:pt idx="96955">
                  <c:v>44091.222916666666</c:v>
                </c:pt>
                <c:pt idx="96956">
                  <c:v>44091.223611111112</c:v>
                </c:pt>
                <c:pt idx="96957">
                  <c:v>44091.224305555559</c:v>
                </c:pt>
                <c:pt idx="96958">
                  <c:v>44091.224999999999</c:v>
                </c:pt>
                <c:pt idx="96959">
                  <c:v>44091.225694444445</c:v>
                </c:pt>
                <c:pt idx="96960">
                  <c:v>44091.226388888892</c:v>
                </c:pt>
                <c:pt idx="96961">
                  <c:v>44091.227083333331</c:v>
                </c:pt>
                <c:pt idx="96962">
                  <c:v>44091.227777777778</c:v>
                </c:pt>
                <c:pt idx="96963">
                  <c:v>44091.228472222225</c:v>
                </c:pt>
                <c:pt idx="96964">
                  <c:v>44091.229166666664</c:v>
                </c:pt>
                <c:pt idx="96965">
                  <c:v>44091.229861111111</c:v>
                </c:pt>
                <c:pt idx="96966">
                  <c:v>44091.230555555558</c:v>
                </c:pt>
                <c:pt idx="96967">
                  <c:v>44091.231249999997</c:v>
                </c:pt>
                <c:pt idx="96968">
                  <c:v>44091.231944444444</c:v>
                </c:pt>
                <c:pt idx="96969">
                  <c:v>44091.232638888891</c:v>
                </c:pt>
                <c:pt idx="96970">
                  <c:v>44091.23333333333</c:v>
                </c:pt>
                <c:pt idx="96971">
                  <c:v>44091.234027777777</c:v>
                </c:pt>
                <c:pt idx="96972">
                  <c:v>44091.234722222223</c:v>
                </c:pt>
                <c:pt idx="96973">
                  <c:v>44091.23541666667</c:v>
                </c:pt>
                <c:pt idx="96974">
                  <c:v>44091.236111111109</c:v>
                </c:pt>
                <c:pt idx="96975">
                  <c:v>44091.236805555556</c:v>
                </c:pt>
                <c:pt idx="96976">
                  <c:v>44091.237500000003</c:v>
                </c:pt>
                <c:pt idx="96977">
                  <c:v>44091.238194444442</c:v>
                </c:pt>
                <c:pt idx="96978">
                  <c:v>44091.238888888889</c:v>
                </c:pt>
                <c:pt idx="96979">
                  <c:v>44091.239583333336</c:v>
                </c:pt>
                <c:pt idx="96980">
                  <c:v>44091.240277777775</c:v>
                </c:pt>
                <c:pt idx="96981">
                  <c:v>44091.240972222222</c:v>
                </c:pt>
                <c:pt idx="96982">
                  <c:v>44091.241666666669</c:v>
                </c:pt>
                <c:pt idx="96983">
                  <c:v>44091.242361111108</c:v>
                </c:pt>
                <c:pt idx="96984">
                  <c:v>44091.243055555555</c:v>
                </c:pt>
                <c:pt idx="96985">
                  <c:v>44091.243750000001</c:v>
                </c:pt>
                <c:pt idx="96986">
                  <c:v>44091.244444444441</c:v>
                </c:pt>
                <c:pt idx="96987">
                  <c:v>44091.245138888888</c:v>
                </c:pt>
                <c:pt idx="96988">
                  <c:v>44091.245833333334</c:v>
                </c:pt>
                <c:pt idx="96989">
                  <c:v>44091.246527777781</c:v>
                </c:pt>
                <c:pt idx="96990">
                  <c:v>44091.24722222222</c:v>
                </c:pt>
                <c:pt idx="96991">
                  <c:v>44091.247916666667</c:v>
                </c:pt>
                <c:pt idx="96992">
                  <c:v>44091.248611111114</c:v>
                </c:pt>
                <c:pt idx="96993">
                  <c:v>44091.249305555553</c:v>
                </c:pt>
                <c:pt idx="96994">
                  <c:v>44091.25</c:v>
                </c:pt>
                <c:pt idx="96995">
                  <c:v>44091.250694444447</c:v>
                </c:pt>
                <c:pt idx="96996">
                  <c:v>44091.251388888886</c:v>
                </c:pt>
                <c:pt idx="96997">
                  <c:v>44091.252083333333</c:v>
                </c:pt>
                <c:pt idx="96998">
                  <c:v>44091.25277777778</c:v>
                </c:pt>
                <c:pt idx="96999">
                  <c:v>44091.253472222219</c:v>
                </c:pt>
                <c:pt idx="97000">
                  <c:v>44091.254166666666</c:v>
                </c:pt>
                <c:pt idx="97001">
                  <c:v>44091.254861111112</c:v>
                </c:pt>
                <c:pt idx="97002">
                  <c:v>44091.255555555559</c:v>
                </c:pt>
                <c:pt idx="97003">
                  <c:v>44091.256249999999</c:v>
                </c:pt>
                <c:pt idx="97004">
                  <c:v>44091.256944444445</c:v>
                </c:pt>
                <c:pt idx="97005">
                  <c:v>44091.257638888892</c:v>
                </c:pt>
                <c:pt idx="97006">
                  <c:v>44091.258333333331</c:v>
                </c:pt>
                <c:pt idx="97007">
                  <c:v>44091.259027777778</c:v>
                </c:pt>
                <c:pt idx="97008">
                  <c:v>44091.259722222225</c:v>
                </c:pt>
                <c:pt idx="97009">
                  <c:v>44091.260416666664</c:v>
                </c:pt>
                <c:pt idx="97010">
                  <c:v>44091.261111111111</c:v>
                </c:pt>
                <c:pt idx="97011">
                  <c:v>44091.261805555558</c:v>
                </c:pt>
                <c:pt idx="97012">
                  <c:v>44091.262499999997</c:v>
                </c:pt>
                <c:pt idx="97013">
                  <c:v>44091.263194444444</c:v>
                </c:pt>
                <c:pt idx="97014">
                  <c:v>44091.263888888891</c:v>
                </c:pt>
                <c:pt idx="97015">
                  <c:v>44091.26458333333</c:v>
                </c:pt>
                <c:pt idx="97016">
                  <c:v>44091.265277777777</c:v>
                </c:pt>
                <c:pt idx="97017">
                  <c:v>44091.265972222223</c:v>
                </c:pt>
                <c:pt idx="97018">
                  <c:v>44091.26666666667</c:v>
                </c:pt>
                <c:pt idx="97019">
                  <c:v>44091.267361111109</c:v>
                </c:pt>
                <c:pt idx="97020">
                  <c:v>44091.268055555556</c:v>
                </c:pt>
                <c:pt idx="97021">
                  <c:v>44091.268750000003</c:v>
                </c:pt>
                <c:pt idx="97022">
                  <c:v>44091.269444444442</c:v>
                </c:pt>
                <c:pt idx="97023">
                  <c:v>44091.270138888889</c:v>
                </c:pt>
                <c:pt idx="97024">
                  <c:v>44091.270833333336</c:v>
                </c:pt>
                <c:pt idx="97025">
                  <c:v>44091.271527777775</c:v>
                </c:pt>
                <c:pt idx="97026">
                  <c:v>44091.272222222222</c:v>
                </c:pt>
                <c:pt idx="97027">
                  <c:v>44091.272916666669</c:v>
                </c:pt>
                <c:pt idx="97028">
                  <c:v>44091.273611111108</c:v>
                </c:pt>
                <c:pt idx="97029">
                  <c:v>44091.274305555555</c:v>
                </c:pt>
                <c:pt idx="97030">
                  <c:v>44091.275000000001</c:v>
                </c:pt>
                <c:pt idx="97031">
                  <c:v>44091.275694444441</c:v>
                </c:pt>
                <c:pt idx="97032">
                  <c:v>44091.276388888888</c:v>
                </c:pt>
                <c:pt idx="97033">
                  <c:v>44091.277083333334</c:v>
                </c:pt>
                <c:pt idx="97034">
                  <c:v>44091.277777777781</c:v>
                </c:pt>
                <c:pt idx="97035">
                  <c:v>44091.27847222222</c:v>
                </c:pt>
                <c:pt idx="97036">
                  <c:v>44091.279166666667</c:v>
                </c:pt>
                <c:pt idx="97037">
                  <c:v>44091.279861111114</c:v>
                </c:pt>
                <c:pt idx="97038">
                  <c:v>44091.280555555553</c:v>
                </c:pt>
                <c:pt idx="97039">
                  <c:v>44091.28125</c:v>
                </c:pt>
                <c:pt idx="97040">
                  <c:v>44091.281944444447</c:v>
                </c:pt>
                <c:pt idx="97041">
                  <c:v>44091.282638888886</c:v>
                </c:pt>
                <c:pt idx="97042">
                  <c:v>44091.283333333333</c:v>
                </c:pt>
                <c:pt idx="97043">
                  <c:v>44091.28402777778</c:v>
                </c:pt>
                <c:pt idx="97044">
                  <c:v>44091.284722222219</c:v>
                </c:pt>
                <c:pt idx="97045">
                  <c:v>44091.285416666666</c:v>
                </c:pt>
                <c:pt idx="97046">
                  <c:v>44091.286111111112</c:v>
                </c:pt>
                <c:pt idx="97047">
                  <c:v>44091.286805555559</c:v>
                </c:pt>
                <c:pt idx="97048">
                  <c:v>44091.287499999999</c:v>
                </c:pt>
                <c:pt idx="97049">
                  <c:v>44091.288194444445</c:v>
                </c:pt>
                <c:pt idx="97050">
                  <c:v>44091.288888888892</c:v>
                </c:pt>
                <c:pt idx="97051">
                  <c:v>44091.289583333331</c:v>
                </c:pt>
                <c:pt idx="97052">
                  <c:v>44091.290277777778</c:v>
                </c:pt>
                <c:pt idx="97053">
                  <c:v>44091.290972222225</c:v>
                </c:pt>
                <c:pt idx="97054">
                  <c:v>44091.291666666664</c:v>
                </c:pt>
                <c:pt idx="97055">
                  <c:v>44091.292361111111</c:v>
                </c:pt>
                <c:pt idx="97056">
                  <c:v>44091.293055555558</c:v>
                </c:pt>
                <c:pt idx="97057">
                  <c:v>44091.293749999997</c:v>
                </c:pt>
                <c:pt idx="97058">
                  <c:v>44091.294444444444</c:v>
                </c:pt>
                <c:pt idx="97059">
                  <c:v>44091.295138888891</c:v>
                </c:pt>
                <c:pt idx="97060">
                  <c:v>44091.29583333333</c:v>
                </c:pt>
                <c:pt idx="97061">
                  <c:v>44091.296527777777</c:v>
                </c:pt>
                <c:pt idx="97062">
                  <c:v>44091.297222222223</c:v>
                </c:pt>
                <c:pt idx="97063">
                  <c:v>44091.29791666667</c:v>
                </c:pt>
                <c:pt idx="97064">
                  <c:v>44091.298611111109</c:v>
                </c:pt>
                <c:pt idx="97065">
                  <c:v>44091.299305555556</c:v>
                </c:pt>
                <c:pt idx="97066">
                  <c:v>44091.3</c:v>
                </c:pt>
                <c:pt idx="97067">
                  <c:v>44091.300694444442</c:v>
                </c:pt>
                <c:pt idx="97068">
                  <c:v>44091.301388888889</c:v>
                </c:pt>
                <c:pt idx="97069">
                  <c:v>44091.302083333336</c:v>
                </c:pt>
                <c:pt idx="97070">
                  <c:v>44091.302777777775</c:v>
                </c:pt>
                <c:pt idx="97071">
                  <c:v>44091.303472222222</c:v>
                </c:pt>
                <c:pt idx="97072">
                  <c:v>44091.304166666669</c:v>
                </c:pt>
                <c:pt idx="97073">
                  <c:v>44091.304861111108</c:v>
                </c:pt>
                <c:pt idx="97074">
                  <c:v>44091.305555555555</c:v>
                </c:pt>
                <c:pt idx="97075">
                  <c:v>44091.306250000001</c:v>
                </c:pt>
                <c:pt idx="97076">
                  <c:v>44091.306944444441</c:v>
                </c:pt>
                <c:pt idx="97077">
                  <c:v>44091.307638888888</c:v>
                </c:pt>
                <c:pt idx="97078">
                  <c:v>44091.308333333334</c:v>
                </c:pt>
                <c:pt idx="97079">
                  <c:v>44091.309027777781</c:v>
                </c:pt>
                <c:pt idx="97080">
                  <c:v>44091.30972222222</c:v>
                </c:pt>
                <c:pt idx="97081">
                  <c:v>44091.310416666667</c:v>
                </c:pt>
                <c:pt idx="97082">
                  <c:v>44091.311111111114</c:v>
                </c:pt>
                <c:pt idx="97083">
                  <c:v>44091.311805555553</c:v>
                </c:pt>
                <c:pt idx="97084">
                  <c:v>44091.3125</c:v>
                </c:pt>
                <c:pt idx="97085">
                  <c:v>44091.313194444447</c:v>
                </c:pt>
                <c:pt idx="97086">
                  <c:v>44091.313888888886</c:v>
                </c:pt>
                <c:pt idx="97087">
                  <c:v>44091.314583333333</c:v>
                </c:pt>
                <c:pt idx="97088">
                  <c:v>44091.31527777778</c:v>
                </c:pt>
                <c:pt idx="97089">
                  <c:v>44091.315972222219</c:v>
                </c:pt>
                <c:pt idx="97090">
                  <c:v>44091.316666666666</c:v>
                </c:pt>
                <c:pt idx="97091">
                  <c:v>44091.317361111112</c:v>
                </c:pt>
                <c:pt idx="97092">
                  <c:v>44091.318055555559</c:v>
                </c:pt>
                <c:pt idx="97093">
                  <c:v>44091.318749999999</c:v>
                </c:pt>
                <c:pt idx="97094">
                  <c:v>44091.319444444445</c:v>
                </c:pt>
                <c:pt idx="97095">
                  <c:v>44091.320138888892</c:v>
                </c:pt>
                <c:pt idx="97096">
                  <c:v>44091.320833333331</c:v>
                </c:pt>
                <c:pt idx="97097">
                  <c:v>44091.321527777778</c:v>
                </c:pt>
                <c:pt idx="97098">
                  <c:v>44091.322222222225</c:v>
                </c:pt>
                <c:pt idx="97099">
                  <c:v>44091.322916666664</c:v>
                </c:pt>
                <c:pt idx="97100">
                  <c:v>44091.323611111111</c:v>
                </c:pt>
                <c:pt idx="97101">
                  <c:v>44091.324305555558</c:v>
                </c:pt>
                <c:pt idx="97102">
                  <c:v>44091.324999999997</c:v>
                </c:pt>
                <c:pt idx="97103">
                  <c:v>44091.325694444444</c:v>
                </c:pt>
                <c:pt idx="97104">
                  <c:v>44091.326388888891</c:v>
                </c:pt>
                <c:pt idx="97105">
                  <c:v>44091.32708333333</c:v>
                </c:pt>
                <c:pt idx="97106">
                  <c:v>44091.327777777777</c:v>
                </c:pt>
                <c:pt idx="97107">
                  <c:v>44091.328472222223</c:v>
                </c:pt>
                <c:pt idx="97108">
                  <c:v>44091.32916666667</c:v>
                </c:pt>
                <c:pt idx="97109">
                  <c:v>44091.329861111109</c:v>
                </c:pt>
                <c:pt idx="97110">
                  <c:v>44091.330555555556</c:v>
                </c:pt>
                <c:pt idx="97111">
                  <c:v>44091.331250000003</c:v>
                </c:pt>
                <c:pt idx="97112">
                  <c:v>44091.331944444442</c:v>
                </c:pt>
                <c:pt idx="97113">
                  <c:v>44091.332638888889</c:v>
                </c:pt>
                <c:pt idx="97114">
                  <c:v>44091.333333333336</c:v>
                </c:pt>
                <c:pt idx="97115">
                  <c:v>44091.334027777775</c:v>
                </c:pt>
                <c:pt idx="97116">
                  <c:v>44091.334722222222</c:v>
                </c:pt>
                <c:pt idx="97117">
                  <c:v>44091.335416666669</c:v>
                </c:pt>
                <c:pt idx="97118">
                  <c:v>44091.336111111108</c:v>
                </c:pt>
                <c:pt idx="97119">
                  <c:v>44091.336805555555</c:v>
                </c:pt>
                <c:pt idx="97120">
                  <c:v>44091.337500000001</c:v>
                </c:pt>
                <c:pt idx="97121">
                  <c:v>44091.338194444441</c:v>
                </c:pt>
                <c:pt idx="97122">
                  <c:v>44091.338888888888</c:v>
                </c:pt>
                <c:pt idx="97123">
                  <c:v>44091.339583333334</c:v>
                </c:pt>
                <c:pt idx="97124">
                  <c:v>44091.340277777781</c:v>
                </c:pt>
                <c:pt idx="97125">
                  <c:v>44091.34097222222</c:v>
                </c:pt>
                <c:pt idx="97126">
                  <c:v>44091.341666666667</c:v>
                </c:pt>
                <c:pt idx="97127">
                  <c:v>44091.342361111114</c:v>
                </c:pt>
                <c:pt idx="97128">
                  <c:v>44091.343055555553</c:v>
                </c:pt>
                <c:pt idx="97129">
                  <c:v>44091.34375</c:v>
                </c:pt>
                <c:pt idx="97130">
                  <c:v>44091.344444444447</c:v>
                </c:pt>
                <c:pt idx="97131">
                  <c:v>44091.345138888886</c:v>
                </c:pt>
                <c:pt idx="97132">
                  <c:v>44091.345833333333</c:v>
                </c:pt>
                <c:pt idx="97133">
                  <c:v>44091.34652777778</c:v>
                </c:pt>
                <c:pt idx="97134">
                  <c:v>44091.347222222219</c:v>
                </c:pt>
                <c:pt idx="97135">
                  <c:v>44091.347916666666</c:v>
                </c:pt>
                <c:pt idx="97136">
                  <c:v>44091.348611111112</c:v>
                </c:pt>
                <c:pt idx="97137">
                  <c:v>44091.349305555559</c:v>
                </c:pt>
                <c:pt idx="97138">
                  <c:v>44091.35</c:v>
                </c:pt>
                <c:pt idx="97139">
                  <c:v>44091.350694444445</c:v>
                </c:pt>
                <c:pt idx="97140">
                  <c:v>44091.351388888892</c:v>
                </c:pt>
                <c:pt idx="97141">
                  <c:v>44091.352083333331</c:v>
                </c:pt>
                <c:pt idx="97142">
                  <c:v>44091.352777777778</c:v>
                </c:pt>
                <c:pt idx="97143">
                  <c:v>44091.353472222225</c:v>
                </c:pt>
                <c:pt idx="97144">
                  <c:v>44091.354166666664</c:v>
                </c:pt>
                <c:pt idx="97145">
                  <c:v>44091.354861111111</c:v>
                </c:pt>
                <c:pt idx="97146">
                  <c:v>44091.355555555558</c:v>
                </c:pt>
                <c:pt idx="97147">
                  <c:v>44091.356249999997</c:v>
                </c:pt>
                <c:pt idx="97148">
                  <c:v>44091.356944444444</c:v>
                </c:pt>
                <c:pt idx="97149">
                  <c:v>44091.357638888891</c:v>
                </c:pt>
                <c:pt idx="97150">
                  <c:v>44091.35833333333</c:v>
                </c:pt>
                <c:pt idx="97151">
                  <c:v>44091.359027777777</c:v>
                </c:pt>
                <c:pt idx="97152">
                  <c:v>44091.359722222223</c:v>
                </c:pt>
                <c:pt idx="97153">
                  <c:v>44091.36041666667</c:v>
                </c:pt>
                <c:pt idx="97154">
                  <c:v>44091.361111111109</c:v>
                </c:pt>
                <c:pt idx="97155">
                  <c:v>44091.361805555556</c:v>
                </c:pt>
                <c:pt idx="97156">
                  <c:v>44091.362500000003</c:v>
                </c:pt>
                <c:pt idx="97157">
                  <c:v>44091.363194444442</c:v>
                </c:pt>
                <c:pt idx="97158">
                  <c:v>44091.363888888889</c:v>
                </c:pt>
                <c:pt idx="97159">
                  <c:v>44091.364583333336</c:v>
                </c:pt>
                <c:pt idx="97160">
                  <c:v>44091.365277777775</c:v>
                </c:pt>
                <c:pt idx="97161">
                  <c:v>44091.365972222222</c:v>
                </c:pt>
                <c:pt idx="97162">
                  <c:v>44091.366666666669</c:v>
                </c:pt>
                <c:pt idx="97163">
                  <c:v>44091.367361111108</c:v>
                </c:pt>
                <c:pt idx="97164">
                  <c:v>44091.368055555555</c:v>
                </c:pt>
                <c:pt idx="97165">
                  <c:v>44091.368750000001</c:v>
                </c:pt>
                <c:pt idx="97166">
                  <c:v>44091.369444444441</c:v>
                </c:pt>
                <c:pt idx="97167">
                  <c:v>44091.370138888888</c:v>
                </c:pt>
                <c:pt idx="97168">
                  <c:v>44091.370833333334</c:v>
                </c:pt>
                <c:pt idx="97169">
                  <c:v>44091.371527777781</c:v>
                </c:pt>
                <c:pt idx="97170">
                  <c:v>44091.37222222222</c:v>
                </c:pt>
                <c:pt idx="97171">
                  <c:v>44091.372916666667</c:v>
                </c:pt>
                <c:pt idx="97172">
                  <c:v>44091.373611111114</c:v>
                </c:pt>
                <c:pt idx="97173">
                  <c:v>44091.374305555553</c:v>
                </c:pt>
                <c:pt idx="97174">
                  <c:v>44091.375</c:v>
                </c:pt>
                <c:pt idx="97175">
                  <c:v>44091.375694444447</c:v>
                </c:pt>
                <c:pt idx="97176">
                  <c:v>44091.376388888886</c:v>
                </c:pt>
                <c:pt idx="97177">
                  <c:v>44091.377083333333</c:v>
                </c:pt>
                <c:pt idx="97178">
                  <c:v>44091.37777777778</c:v>
                </c:pt>
                <c:pt idx="97179">
                  <c:v>44091.378472222219</c:v>
                </c:pt>
                <c:pt idx="97180">
                  <c:v>44091.379166666666</c:v>
                </c:pt>
                <c:pt idx="97181">
                  <c:v>44091.379861111112</c:v>
                </c:pt>
                <c:pt idx="97182">
                  <c:v>44091.380555555559</c:v>
                </c:pt>
                <c:pt idx="97183">
                  <c:v>44091.381249999999</c:v>
                </c:pt>
                <c:pt idx="97184">
                  <c:v>44091.381944444445</c:v>
                </c:pt>
                <c:pt idx="97185">
                  <c:v>44091.382638888892</c:v>
                </c:pt>
                <c:pt idx="97186">
                  <c:v>44091.383333333331</c:v>
                </c:pt>
                <c:pt idx="97187">
                  <c:v>44091.384027777778</c:v>
                </c:pt>
                <c:pt idx="97188">
                  <c:v>44091.384722222225</c:v>
                </c:pt>
                <c:pt idx="97189">
                  <c:v>44091.385416666664</c:v>
                </c:pt>
                <c:pt idx="97190">
                  <c:v>44091.386111111111</c:v>
                </c:pt>
                <c:pt idx="97191">
                  <c:v>44091.386805555558</c:v>
                </c:pt>
                <c:pt idx="97192">
                  <c:v>44091.387499999997</c:v>
                </c:pt>
                <c:pt idx="97193">
                  <c:v>44091.388194444444</c:v>
                </c:pt>
                <c:pt idx="97194">
                  <c:v>44091.388888888891</c:v>
                </c:pt>
                <c:pt idx="97195">
                  <c:v>44091.38958333333</c:v>
                </c:pt>
                <c:pt idx="97196">
                  <c:v>44091.390277777777</c:v>
                </c:pt>
                <c:pt idx="97197">
                  <c:v>44091.390972222223</c:v>
                </c:pt>
                <c:pt idx="97198">
                  <c:v>44091.39166666667</c:v>
                </c:pt>
                <c:pt idx="97199">
                  <c:v>44091.392361111109</c:v>
                </c:pt>
                <c:pt idx="97200">
                  <c:v>44091.393055555556</c:v>
                </c:pt>
                <c:pt idx="97201">
                  <c:v>44091.393750000003</c:v>
                </c:pt>
                <c:pt idx="97202">
                  <c:v>44091.394444444442</c:v>
                </c:pt>
                <c:pt idx="97203">
                  <c:v>44091.395138888889</c:v>
                </c:pt>
                <c:pt idx="97204">
                  <c:v>44091.395833333336</c:v>
                </c:pt>
                <c:pt idx="97205">
                  <c:v>44091.396527777775</c:v>
                </c:pt>
                <c:pt idx="97206">
                  <c:v>44091.397222222222</c:v>
                </c:pt>
                <c:pt idx="97207">
                  <c:v>44091.397916666669</c:v>
                </c:pt>
                <c:pt idx="97208">
                  <c:v>44091.398611111108</c:v>
                </c:pt>
                <c:pt idx="97209">
                  <c:v>44091.399305555555</c:v>
                </c:pt>
                <c:pt idx="97210">
                  <c:v>44091.4</c:v>
                </c:pt>
                <c:pt idx="97211">
                  <c:v>44091.400694444441</c:v>
                </c:pt>
                <c:pt idx="97212">
                  <c:v>44091.401388888888</c:v>
                </c:pt>
                <c:pt idx="97213">
                  <c:v>44091.402083333334</c:v>
                </c:pt>
                <c:pt idx="97214">
                  <c:v>44091.402777777781</c:v>
                </c:pt>
                <c:pt idx="97215">
                  <c:v>44091.40347222222</c:v>
                </c:pt>
                <c:pt idx="97216">
                  <c:v>44091.404166666667</c:v>
                </c:pt>
                <c:pt idx="97217">
                  <c:v>44091.404861111114</c:v>
                </c:pt>
                <c:pt idx="97218">
                  <c:v>44091.405555555553</c:v>
                </c:pt>
                <c:pt idx="97219">
                  <c:v>44091.40625</c:v>
                </c:pt>
                <c:pt idx="97220">
                  <c:v>44091.406944444447</c:v>
                </c:pt>
                <c:pt idx="97221">
                  <c:v>44091.407638888886</c:v>
                </c:pt>
                <c:pt idx="97222">
                  <c:v>44091.408333333333</c:v>
                </c:pt>
                <c:pt idx="97223">
                  <c:v>44091.40902777778</c:v>
                </c:pt>
                <c:pt idx="97224">
                  <c:v>44091.409722222219</c:v>
                </c:pt>
                <c:pt idx="97225">
                  <c:v>44091.410416666666</c:v>
                </c:pt>
                <c:pt idx="97226">
                  <c:v>44091.411111111112</c:v>
                </c:pt>
                <c:pt idx="97227">
                  <c:v>44091.411805555559</c:v>
                </c:pt>
                <c:pt idx="97228">
                  <c:v>44091.412499999999</c:v>
                </c:pt>
                <c:pt idx="97229">
                  <c:v>44091.413194444445</c:v>
                </c:pt>
                <c:pt idx="97230">
                  <c:v>44091.413888888892</c:v>
                </c:pt>
                <c:pt idx="97231">
                  <c:v>44091.414583333331</c:v>
                </c:pt>
                <c:pt idx="97232">
                  <c:v>44091.415277777778</c:v>
                </c:pt>
                <c:pt idx="97233">
                  <c:v>44091.415972222225</c:v>
                </c:pt>
                <c:pt idx="97234">
                  <c:v>44091.416666666664</c:v>
                </c:pt>
                <c:pt idx="97235">
                  <c:v>44091.417361111111</c:v>
                </c:pt>
                <c:pt idx="97236">
                  <c:v>44091.418055555558</c:v>
                </c:pt>
                <c:pt idx="97237">
                  <c:v>44091.418749999997</c:v>
                </c:pt>
                <c:pt idx="97238">
                  <c:v>44091.419444444444</c:v>
                </c:pt>
                <c:pt idx="97239">
                  <c:v>44091.420138888891</c:v>
                </c:pt>
                <c:pt idx="97240">
                  <c:v>44091.42083333333</c:v>
                </c:pt>
                <c:pt idx="97241">
                  <c:v>44091.421527777777</c:v>
                </c:pt>
                <c:pt idx="97242">
                  <c:v>44091.422222222223</c:v>
                </c:pt>
                <c:pt idx="97243">
                  <c:v>44091.42291666667</c:v>
                </c:pt>
                <c:pt idx="97244">
                  <c:v>44091.423611111109</c:v>
                </c:pt>
                <c:pt idx="97245">
                  <c:v>44091.424305555556</c:v>
                </c:pt>
                <c:pt idx="97246">
                  <c:v>44091.425000000003</c:v>
                </c:pt>
                <c:pt idx="97247">
                  <c:v>44091.425694444442</c:v>
                </c:pt>
                <c:pt idx="97248">
                  <c:v>44091.426388888889</c:v>
                </c:pt>
                <c:pt idx="97249">
                  <c:v>44091.427083333336</c:v>
                </c:pt>
                <c:pt idx="97250">
                  <c:v>44091.427777777775</c:v>
                </c:pt>
                <c:pt idx="97251">
                  <c:v>44091.428472222222</c:v>
                </c:pt>
                <c:pt idx="97252">
                  <c:v>44091.429166666669</c:v>
                </c:pt>
                <c:pt idx="97253">
                  <c:v>44091.429861111108</c:v>
                </c:pt>
                <c:pt idx="97254">
                  <c:v>44091.430555555555</c:v>
                </c:pt>
                <c:pt idx="97255">
                  <c:v>44091.431250000001</c:v>
                </c:pt>
                <c:pt idx="97256">
                  <c:v>44091.431944444441</c:v>
                </c:pt>
                <c:pt idx="97257">
                  <c:v>44091.432638888888</c:v>
                </c:pt>
                <c:pt idx="97258">
                  <c:v>44091.433333333334</c:v>
                </c:pt>
                <c:pt idx="97259">
                  <c:v>44091.434027777781</c:v>
                </c:pt>
                <c:pt idx="97260">
                  <c:v>44091.43472222222</c:v>
                </c:pt>
                <c:pt idx="97261">
                  <c:v>44091.435416666667</c:v>
                </c:pt>
                <c:pt idx="97262">
                  <c:v>44091.436111111114</c:v>
                </c:pt>
                <c:pt idx="97263">
                  <c:v>44091.436805555553</c:v>
                </c:pt>
                <c:pt idx="97264">
                  <c:v>44091.4375</c:v>
                </c:pt>
                <c:pt idx="97265">
                  <c:v>44091.438194444447</c:v>
                </c:pt>
                <c:pt idx="97266">
                  <c:v>44091.438888888886</c:v>
                </c:pt>
                <c:pt idx="97267">
                  <c:v>44091.439583333333</c:v>
                </c:pt>
                <c:pt idx="97268">
                  <c:v>44091.44027777778</c:v>
                </c:pt>
                <c:pt idx="97269">
                  <c:v>44091.440972222219</c:v>
                </c:pt>
                <c:pt idx="97270">
                  <c:v>44091.441666666666</c:v>
                </c:pt>
                <c:pt idx="97271">
                  <c:v>44091.442361111112</c:v>
                </c:pt>
                <c:pt idx="97272">
                  <c:v>44091.443055555559</c:v>
                </c:pt>
                <c:pt idx="97273">
                  <c:v>44091.443749999999</c:v>
                </c:pt>
                <c:pt idx="97274">
                  <c:v>44091.444444444445</c:v>
                </c:pt>
                <c:pt idx="97275">
                  <c:v>44091.445138888892</c:v>
                </c:pt>
                <c:pt idx="97276">
                  <c:v>44091.445833333331</c:v>
                </c:pt>
                <c:pt idx="97277">
                  <c:v>44091.446527777778</c:v>
                </c:pt>
                <c:pt idx="97278">
                  <c:v>44091.447222222225</c:v>
                </c:pt>
                <c:pt idx="97279">
                  <c:v>44091.447916666664</c:v>
                </c:pt>
                <c:pt idx="97280">
                  <c:v>44091.448611111111</c:v>
                </c:pt>
                <c:pt idx="97281">
                  <c:v>44091.449305555558</c:v>
                </c:pt>
                <c:pt idx="97282">
                  <c:v>44091.45</c:v>
                </c:pt>
                <c:pt idx="97283">
                  <c:v>44091.450694444444</c:v>
                </c:pt>
                <c:pt idx="97284">
                  <c:v>44091.451388888891</c:v>
                </c:pt>
                <c:pt idx="97285">
                  <c:v>44091.45208333333</c:v>
                </c:pt>
                <c:pt idx="97286">
                  <c:v>44091.452777777777</c:v>
                </c:pt>
                <c:pt idx="97287">
                  <c:v>44091.453472222223</c:v>
                </c:pt>
                <c:pt idx="97288">
                  <c:v>44091.45416666667</c:v>
                </c:pt>
                <c:pt idx="97289">
                  <c:v>44091.454861111109</c:v>
                </c:pt>
                <c:pt idx="97290">
                  <c:v>44091.455555555556</c:v>
                </c:pt>
                <c:pt idx="97291">
                  <c:v>44091.456250000003</c:v>
                </c:pt>
                <c:pt idx="97292">
                  <c:v>44091.456944444442</c:v>
                </c:pt>
                <c:pt idx="97293">
                  <c:v>44091.457638888889</c:v>
                </c:pt>
                <c:pt idx="97294">
                  <c:v>44091.458333333336</c:v>
                </c:pt>
                <c:pt idx="97295">
                  <c:v>44091.459027777775</c:v>
                </c:pt>
                <c:pt idx="97296">
                  <c:v>44091.459722222222</c:v>
                </c:pt>
                <c:pt idx="97297">
                  <c:v>44091.460416666669</c:v>
                </c:pt>
                <c:pt idx="97298">
                  <c:v>44091.461111111108</c:v>
                </c:pt>
                <c:pt idx="97299">
                  <c:v>44091.461805555555</c:v>
                </c:pt>
                <c:pt idx="97300">
                  <c:v>44091.462500000001</c:v>
                </c:pt>
                <c:pt idx="97301">
                  <c:v>44091.463194444441</c:v>
                </c:pt>
                <c:pt idx="97302">
                  <c:v>44091.463888888888</c:v>
                </c:pt>
                <c:pt idx="97303">
                  <c:v>44091.464583333334</c:v>
                </c:pt>
                <c:pt idx="97304">
                  <c:v>44091.465277777781</c:v>
                </c:pt>
                <c:pt idx="97305">
                  <c:v>44091.46597222222</c:v>
                </c:pt>
                <c:pt idx="97306">
                  <c:v>44091.466666666667</c:v>
                </c:pt>
                <c:pt idx="97307">
                  <c:v>44091.467361111114</c:v>
                </c:pt>
                <c:pt idx="97308">
                  <c:v>44091.468055555553</c:v>
                </c:pt>
                <c:pt idx="97309">
                  <c:v>44091.46875</c:v>
                </c:pt>
                <c:pt idx="97310">
                  <c:v>44091.469444444447</c:v>
                </c:pt>
                <c:pt idx="97311">
                  <c:v>44091.470138888886</c:v>
                </c:pt>
                <c:pt idx="97312">
                  <c:v>44091.470833333333</c:v>
                </c:pt>
                <c:pt idx="97313">
                  <c:v>44091.47152777778</c:v>
                </c:pt>
                <c:pt idx="97314">
                  <c:v>44091.472222222219</c:v>
                </c:pt>
                <c:pt idx="97315">
                  <c:v>44091.472916666666</c:v>
                </c:pt>
                <c:pt idx="97316">
                  <c:v>44091.473611111112</c:v>
                </c:pt>
                <c:pt idx="97317">
                  <c:v>44091.474305555559</c:v>
                </c:pt>
                <c:pt idx="97318">
                  <c:v>44091.474999999999</c:v>
                </c:pt>
                <c:pt idx="97319">
                  <c:v>44091.475694444445</c:v>
                </c:pt>
                <c:pt idx="97320">
                  <c:v>44091.476388888892</c:v>
                </c:pt>
                <c:pt idx="97321">
                  <c:v>44091.477083333331</c:v>
                </c:pt>
                <c:pt idx="97322">
                  <c:v>44091.477777777778</c:v>
                </c:pt>
                <c:pt idx="97323">
                  <c:v>44091.478472222225</c:v>
                </c:pt>
                <c:pt idx="97324">
                  <c:v>44091.479166666664</c:v>
                </c:pt>
                <c:pt idx="97325">
                  <c:v>44091.479861111111</c:v>
                </c:pt>
                <c:pt idx="97326">
                  <c:v>44091.480555555558</c:v>
                </c:pt>
                <c:pt idx="97327">
                  <c:v>44091.481249999997</c:v>
                </c:pt>
                <c:pt idx="97328">
                  <c:v>44091.481944444444</c:v>
                </c:pt>
                <c:pt idx="97329">
                  <c:v>44091.482638888891</c:v>
                </c:pt>
                <c:pt idx="97330">
                  <c:v>44091.48333333333</c:v>
                </c:pt>
                <c:pt idx="97331">
                  <c:v>44091.484027777777</c:v>
                </c:pt>
                <c:pt idx="97332">
                  <c:v>44091.484722222223</c:v>
                </c:pt>
                <c:pt idx="97333">
                  <c:v>44091.48541666667</c:v>
                </c:pt>
                <c:pt idx="97334">
                  <c:v>44091.486111111109</c:v>
                </c:pt>
                <c:pt idx="97335">
                  <c:v>44091.486805555556</c:v>
                </c:pt>
                <c:pt idx="97336">
                  <c:v>44091.487500000003</c:v>
                </c:pt>
                <c:pt idx="97337">
                  <c:v>44091.488194444442</c:v>
                </c:pt>
                <c:pt idx="97338">
                  <c:v>44091.488888888889</c:v>
                </c:pt>
                <c:pt idx="97339">
                  <c:v>44091.489583333336</c:v>
                </c:pt>
                <c:pt idx="97340">
                  <c:v>44091.490277777775</c:v>
                </c:pt>
                <c:pt idx="97341">
                  <c:v>44091.490972222222</c:v>
                </c:pt>
                <c:pt idx="97342">
                  <c:v>44091.491666666669</c:v>
                </c:pt>
                <c:pt idx="97343">
                  <c:v>44091.492361111108</c:v>
                </c:pt>
                <c:pt idx="97344">
                  <c:v>44091.493055555555</c:v>
                </c:pt>
                <c:pt idx="97345">
                  <c:v>44091.493750000001</c:v>
                </c:pt>
                <c:pt idx="97346">
                  <c:v>44091.494444444441</c:v>
                </c:pt>
                <c:pt idx="97347">
                  <c:v>44091.495138888888</c:v>
                </c:pt>
                <c:pt idx="97348">
                  <c:v>44091.495833333334</c:v>
                </c:pt>
                <c:pt idx="97349">
                  <c:v>44091.496527777781</c:v>
                </c:pt>
                <c:pt idx="97350">
                  <c:v>44091.49722222222</c:v>
                </c:pt>
                <c:pt idx="97351">
                  <c:v>44091.497916666667</c:v>
                </c:pt>
                <c:pt idx="97352">
                  <c:v>44091.498611111114</c:v>
                </c:pt>
                <c:pt idx="97353">
                  <c:v>44091.499305555553</c:v>
                </c:pt>
                <c:pt idx="97354">
                  <c:v>44091.5</c:v>
                </c:pt>
                <c:pt idx="97355">
                  <c:v>44091.500694444447</c:v>
                </c:pt>
                <c:pt idx="97356">
                  <c:v>44091.501388888886</c:v>
                </c:pt>
                <c:pt idx="97357">
                  <c:v>44091.502083333333</c:v>
                </c:pt>
                <c:pt idx="97358">
                  <c:v>44091.50277777778</c:v>
                </c:pt>
                <c:pt idx="97359">
                  <c:v>44091.503472222219</c:v>
                </c:pt>
                <c:pt idx="97360">
                  <c:v>44091.504166666666</c:v>
                </c:pt>
                <c:pt idx="97361">
                  <c:v>44091.504861111112</c:v>
                </c:pt>
                <c:pt idx="97362">
                  <c:v>44091.505555555559</c:v>
                </c:pt>
                <c:pt idx="97363">
                  <c:v>44091.506249999999</c:v>
                </c:pt>
                <c:pt idx="97364">
                  <c:v>44091.506944444445</c:v>
                </c:pt>
                <c:pt idx="97365">
                  <c:v>44091.507638888892</c:v>
                </c:pt>
                <c:pt idx="97366">
                  <c:v>44091.508333333331</c:v>
                </c:pt>
                <c:pt idx="97367">
                  <c:v>44091.509027777778</c:v>
                </c:pt>
                <c:pt idx="97368">
                  <c:v>44091.509722222225</c:v>
                </c:pt>
                <c:pt idx="97369">
                  <c:v>44091.510416666664</c:v>
                </c:pt>
                <c:pt idx="97370">
                  <c:v>44091.511111111111</c:v>
                </c:pt>
                <c:pt idx="97371">
                  <c:v>44091.511805555558</c:v>
                </c:pt>
                <c:pt idx="97372">
                  <c:v>44091.512499999997</c:v>
                </c:pt>
                <c:pt idx="97373">
                  <c:v>44091.513194444444</c:v>
                </c:pt>
                <c:pt idx="97374">
                  <c:v>44091.513888888891</c:v>
                </c:pt>
                <c:pt idx="97375">
                  <c:v>44091.51458333333</c:v>
                </c:pt>
                <c:pt idx="97376">
                  <c:v>44091.515277777777</c:v>
                </c:pt>
                <c:pt idx="97377">
                  <c:v>44091.515972222223</c:v>
                </c:pt>
                <c:pt idx="97378">
                  <c:v>44091.51666666667</c:v>
                </c:pt>
                <c:pt idx="97379">
                  <c:v>44091.517361111109</c:v>
                </c:pt>
                <c:pt idx="97380">
                  <c:v>44091.518055555556</c:v>
                </c:pt>
                <c:pt idx="97381">
                  <c:v>44091.518750000003</c:v>
                </c:pt>
                <c:pt idx="97382">
                  <c:v>44091.519444444442</c:v>
                </c:pt>
                <c:pt idx="97383">
                  <c:v>44091.520138888889</c:v>
                </c:pt>
                <c:pt idx="97384">
                  <c:v>44091.520833333336</c:v>
                </c:pt>
                <c:pt idx="97385">
                  <c:v>44091.521527777775</c:v>
                </c:pt>
                <c:pt idx="97386">
                  <c:v>44091.522222222222</c:v>
                </c:pt>
                <c:pt idx="97387">
                  <c:v>44091.522916666669</c:v>
                </c:pt>
                <c:pt idx="97388">
                  <c:v>44091.523611111108</c:v>
                </c:pt>
                <c:pt idx="97389">
                  <c:v>44091.524305555555</c:v>
                </c:pt>
                <c:pt idx="97390">
                  <c:v>44091.525000000001</c:v>
                </c:pt>
                <c:pt idx="97391">
                  <c:v>44091.525694444441</c:v>
                </c:pt>
                <c:pt idx="97392">
                  <c:v>44091.526388888888</c:v>
                </c:pt>
                <c:pt idx="97393">
                  <c:v>44091.527083333334</c:v>
                </c:pt>
                <c:pt idx="97394">
                  <c:v>44091.527777777781</c:v>
                </c:pt>
                <c:pt idx="97395">
                  <c:v>44091.52847222222</c:v>
                </c:pt>
                <c:pt idx="97396">
                  <c:v>44091.529166666667</c:v>
                </c:pt>
                <c:pt idx="97397">
                  <c:v>44091.529861111114</c:v>
                </c:pt>
                <c:pt idx="97398">
                  <c:v>44091.530555555553</c:v>
                </c:pt>
                <c:pt idx="97399">
                  <c:v>44091.53125</c:v>
                </c:pt>
                <c:pt idx="97400">
                  <c:v>44091.531944444447</c:v>
                </c:pt>
                <c:pt idx="97401">
                  <c:v>44091.532638888886</c:v>
                </c:pt>
                <c:pt idx="97402">
                  <c:v>44091.533333333333</c:v>
                </c:pt>
                <c:pt idx="97403">
                  <c:v>44091.53402777778</c:v>
                </c:pt>
                <c:pt idx="97404">
                  <c:v>44091.534722222219</c:v>
                </c:pt>
                <c:pt idx="97405">
                  <c:v>44091.535416666666</c:v>
                </c:pt>
                <c:pt idx="97406">
                  <c:v>44091.536111111112</c:v>
                </c:pt>
                <c:pt idx="97407">
                  <c:v>44091.536805555559</c:v>
                </c:pt>
                <c:pt idx="97408">
                  <c:v>44091.537499999999</c:v>
                </c:pt>
                <c:pt idx="97409">
                  <c:v>44091.538194444445</c:v>
                </c:pt>
                <c:pt idx="97410">
                  <c:v>44091.538888888892</c:v>
                </c:pt>
                <c:pt idx="97411">
                  <c:v>44091.539583333331</c:v>
                </c:pt>
                <c:pt idx="97412">
                  <c:v>44091.540277777778</c:v>
                </c:pt>
                <c:pt idx="97413">
                  <c:v>44091.540972222225</c:v>
                </c:pt>
                <c:pt idx="97414">
                  <c:v>44091.541666666664</c:v>
                </c:pt>
                <c:pt idx="97415">
                  <c:v>44091.542361111111</c:v>
                </c:pt>
                <c:pt idx="97416">
                  <c:v>44091.543055555558</c:v>
                </c:pt>
                <c:pt idx="97417">
                  <c:v>44091.543749999997</c:v>
                </c:pt>
                <c:pt idx="97418">
                  <c:v>44091.544444444444</c:v>
                </c:pt>
                <c:pt idx="97419">
                  <c:v>44091.545138888891</c:v>
                </c:pt>
                <c:pt idx="97420">
                  <c:v>44091.54583333333</c:v>
                </c:pt>
                <c:pt idx="97421">
                  <c:v>44091.546527777777</c:v>
                </c:pt>
                <c:pt idx="97422">
                  <c:v>44091.547222222223</c:v>
                </c:pt>
                <c:pt idx="97423">
                  <c:v>44091.54791666667</c:v>
                </c:pt>
                <c:pt idx="97424">
                  <c:v>44091.548611111109</c:v>
                </c:pt>
                <c:pt idx="97425">
                  <c:v>44091.549305555556</c:v>
                </c:pt>
                <c:pt idx="97426">
                  <c:v>44091.55</c:v>
                </c:pt>
                <c:pt idx="97427">
                  <c:v>44091.550694444442</c:v>
                </c:pt>
                <c:pt idx="97428">
                  <c:v>44091.551388888889</c:v>
                </c:pt>
                <c:pt idx="97429">
                  <c:v>44091.552083333336</c:v>
                </c:pt>
                <c:pt idx="97430">
                  <c:v>44091.552777777775</c:v>
                </c:pt>
                <c:pt idx="97431">
                  <c:v>44091.553472222222</c:v>
                </c:pt>
                <c:pt idx="97432">
                  <c:v>44091.554166666669</c:v>
                </c:pt>
                <c:pt idx="97433">
                  <c:v>44091.554861111108</c:v>
                </c:pt>
                <c:pt idx="97434">
                  <c:v>44091.555555555555</c:v>
                </c:pt>
                <c:pt idx="97435">
                  <c:v>44091.556250000001</c:v>
                </c:pt>
                <c:pt idx="97436">
                  <c:v>44091.556944444441</c:v>
                </c:pt>
                <c:pt idx="97437">
                  <c:v>44091.557638888888</c:v>
                </c:pt>
                <c:pt idx="97438">
                  <c:v>44091.558333333334</c:v>
                </c:pt>
                <c:pt idx="97439">
                  <c:v>44091.559027777781</c:v>
                </c:pt>
                <c:pt idx="97440">
                  <c:v>44091.55972222222</c:v>
                </c:pt>
                <c:pt idx="97441">
                  <c:v>44091.560416666667</c:v>
                </c:pt>
                <c:pt idx="97442">
                  <c:v>44091.561111111114</c:v>
                </c:pt>
                <c:pt idx="97443">
                  <c:v>44091.561805555553</c:v>
                </c:pt>
                <c:pt idx="97444">
                  <c:v>44091.5625</c:v>
                </c:pt>
                <c:pt idx="97445">
                  <c:v>44091.563194444447</c:v>
                </c:pt>
                <c:pt idx="97446">
                  <c:v>44091.563888888886</c:v>
                </c:pt>
                <c:pt idx="97447">
                  <c:v>44091.564583333333</c:v>
                </c:pt>
                <c:pt idx="97448">
                  <c:v>44091.56527777778</c:v>
                </c:pt>
                <c:pt idx="97449">
                  <c:v>44091.565972222219</c:v>
                </c:pt>
                <c:pt idx="97450">
                  <c:v>44091.566666666666</c:v>
                </c:pt>
                <c:pt idx="97451">
                  <c:v>44091.567361111112</c:v>
                </c:pt>
                <c:pt idx="97452">
                  <c:v>44091.568055555559</c:v>
                </c:pt>
                <c:pt idx="97453">
                  <c:v>44091.568749999999</c:v>
                </c:pt>
                <c:pt idx="97454">
                  <c:v>44091.569444444445</c:v>
                </c:pt>
                <c:pt idx="97455">
                  <c:v>44091.570138888892</c:v>
                </c:pt>
                <c:pt idx="97456">
                  <c:v>44091.570833333331</c:v>
                </c:pt>
                <c:pt idx="97457">
                  <c:v>44091.571527777778</c:v>
                </c:pt>
                <c:pt idx="97458">
                  <c:v>44091.572222222225</c:v>
                </c:pt>
                <c:pt idx="97459">
                  <c:v>44091.572916666664</c:v>
                </c:pt>
                <c:pt idx="97460">
                  <c:v>44091.573611111111</c:v>
                </c:pt>
                <c:pt idx="97461">
                  <c:v>44091.574305555558</c:v>
                </c:pt>
                <c:pt idx="97462">
                  <c:v>44091.574999999997</c:v>
                </c:pt>
                <c:pt idx="97463">
                  <c:v>44091.575694444444</c:v>
                </c:pt>
                <c:pt idx="97464">
                  <c:v>44091.576388888891</c:v>
                </c:pt>
                <c:pt idx="97465">
                  <c:v>44091.57708333333</c:v>
                </c:pt>
                <c:pt idx="97466">
                  <c:v>44091.577777777777</c:v>
                </c:pt>
                <c:pt idx="97467">
                  <c:v>44091.578472222223</c:v>
                </c:pt>
                <c:pt idx="97468">
                  <c:v>44091.57916666667</c:v>
                </c:pt>
                <c:pt idx="97469">
                  <c:v>44091.579861111109</c:v>
                </c:pt>
                <c:pt idx="97470">
                  <c:v>44091.580555555556</c:v>
                </c:pt>
                <c:pt idx="97471">
                  <c:v>44091.581250000003</c:v>
                </c:pt>
                <c:pt idx="97472">
                  <c:v>44091.581944444442</c:v>
                </c:pt>
                <c:pt idx="97473">
                  <c:v>44091.582638888889</c:v>
                </c:pt>
                <c:pt idx="97474">
                  <c:v>44091.583333333336</c:v>
                </c:pt>
                <c:pt idx="97475">
                  <c:v>44091.584027777775</c:v>
                </c:pt>
                <c:pt idx="97476">
                  <c:v>44091.584722222222</c:v>
                </c:pt>
                <c:pt idx="97477">
                  <c:v>44091.585416666669</c:v>
                </c:pt>
                <c:pt idx="97478">
                  <c:v>44091.586111111108</c:v>
                </c:pt>
                <c:pt idx="97479">
                  <c:v>44091.586805555555</c:v>
                </c:pt>
                <c:pt idx="97480">
                  <c:v>44091.587500000001</c:v>
                </c:pt>
                <c:pt idx="97481">
                  <c:v>44091.588194444441</c:v>
                </c:pt>
                <c:pt idx="97482">
                  <c:v>44091.588888888888</c:v>
                </c:pt>
                <c:pt idx="97483">
                  <c:v>44091.589583333334</c:v>
                </c:pt>
                <c:pt idx="97484">
                  <c:v>44091.590277777781</c:v>
                </c:pt>
                <c:pt idx="97485">
                  <c:v>44091.59097222222</c:v>
                </c:pt>
                <c:pt idx="97486">
                  <c:v>44091.591666666667</c:v>
                </c:pt>
                <c:pt idx="97487">
                  <c:v>44091.592361111114</c:v>
                </c:pt>
                <c:pt idx="97488">
                  <c:v>44091.593055555553</c:v>
                </c:pt>
                <c:pt idx="97489">
                  <c:v>44091.59375</c:v>
                </c:pt>
                <c:pt idx="97490">
                  <c:v>44091.594444444447</c:v>
                </c:pt>
                <c:pt idx="97491">
                  <c:v>44091.595138888886</c:v>
                </c:pt>
                <c:pt idx="97492">
                  <c:v>44091.595833333333</c:v>
                </c:pt>
                <c:pt idx="97493">
                  <c:v>44091.59652777778</c:v>
                </c:pt>
                <c:pt idx="97494">
                  <c:v>44091.597222222219</c:v>
                </c:pt>
                <c:pt idx="97495">
                  <c:v>44091.597916666666</c:v>
                </c:pt>
                <c:pt idx="97496">
                  <c:v>44091.598611111112</c:v>
                </c:pt>
                <c:pt idx="97497">
                  <c:v>44091.599305555559</c:v>
                </c:pt>
                <c:pt idx="97498">
                  <c:v>44091.6</c:v>
                </c:pt>
                <c:pt idx="97499">
                  <c:v>44091.600694444445</c:v>
                </c:pt>
                <c:pt idx="97500">
                  <c:v>44091.601388888892</c:v>
                </c:pt>
                <c:pt idx="97501">
                  <c:v>44091.602083333331</c:v>
                </c:pt>
                <c:pt idx="97502">
                  <c:v>44091.602777777778</c:v>
                </c:pt>
                <c:pt idx="97503">
                  <c:v>44091.603472222225</c:v>
                </c:pt>
                <c:pt idx="97504">
                  <c:v>44091.604166666664</c:v>
                </c:pt>
                <c:pt idx="97505">
                  <c:v>44091.604861111111</c:v>
                </c:pt>
                <c:pt idx="97506">
                  <c:v>44091.605555555558</c:v>
                </c:pt>
                <c:pt idx="97507">
                  <c:v>44091.606249999997</c:v>
                </c:pt>
                <c:pt idx="97508">
                  <c:v>44091.606944444444</c:v>
                </c:pt>
                <c:pt idx="97509">
                  <c:v>44091.607638888891</c:v>
                </c:pt>
                <c:pt idx="97510">
                  <c:v>44091.60833333333</c:v>
                </c:pt>
                <c:pt idx="97511">
                  <c:v>44091.609027777777</c:v>
                </c:pt>
                <c:pt idx="97512">
                  <c:v>44091.609722222223</c:v>
                </c:pt>
                <c:pt idx="97513">
                  <c:v>44091.61041666667</c:v>
                </c:pt>
                <c:pt idx="97514">
                  <c:v>44091.611111111109</c:v>
                </c:pt>
                <c:pt idx="97515">
                  <c:v>44091.611805555556</c:v>
                </c:pt>
                <c:pt idx="97516">
                  <c:v>44091.612500000003</c:v>
                </c:pt>
                <c:pt idx="97517">
                  <c:v>44091.613194444442</c:v>
                </c:pt>
                <c:pt idx="97518">
                  <c:v>44091.613888888889</c:v>
                </c:pt>
                <c:pt idx="97519">
                  <c:v>44091.614583333336</c:v>
                </c:pt>
                <c:pt idx="97520">
                  <c:v>44091.615277777775</c:v>
                </c:pt>
                <c:pt idx="97521">
                  <c:v>44091.615972222222</c:v>
                </c:pt>
                <c:pt idx="97522">
                  <c:v>44091.616666666669</c:v>
                </c:pt>
                <c:pt idx="97523">
                  <c:v>44091.617361111108</c:v>
                </c:pt>
                <c:pt idx="97524">
                  <c:v>44091.618055555555</c:v>
                </c:pt>
                <c:pt idx="97525">
                  <c:v>44091.618750000001</c:v>
                </c:pt>
                <c:pt idx="97526">
                  <c:v>44091.619444444441</c:v>
                </c:pt>
                <c:pt idx="97527">
                  <c:v>44091.620138888888</c:v>
                </c:pt>
                <c:pt idx="97528">
                  <c:v>44091.620833333334</c:v>
                </c:pt>
                <c:pt idx="97529">
                  <c:v>44091.621527777781</c:v>
                </c:pt>
                <c:pt idx="97530">
                  <c:v>44091.62222222222</c:v>
                </c:pt>
                <c:pt idx="97531">
                  <c:v>44091.622916666667</c:v>
                </c:pt>
                <c:pt idx="97532">
                  <c:v>44091.623611111114</c:v>
                </c:pt>
                <c:pt idx="97533">
                  <c:v>44091.624305555553</c:v>
                </c:pt>
                <c:pt idx="97534">
                  <c:v>44091.625</c:v>
                </c:pt>
                <c:pt idx="97535">
                  <c:v>44091.625694444447</c:v>
                </c:pt>
                <c:pt idx="97536">
                  <c:v>44091.626388888886</c:v>
                </c:pt>
                <c:pt idx="97537">
                  <c:v>44091.627083333333</c:v>
                </c:pt>
                <c:pt idx="97538">
                  <c:v>44091.62777777778</c:v>
                </c:pt>
                <c:pt idx="97539">
                  <c:v>44091.628472222219</c:v>
                </c:pt>
                <c:pt idx="97540">
                  <c:v>44091.629166666666</c:v>
                </c:pt>
                <c:pt idx="97541">
                  <c:v>44091.629861111112</c:v>
                </c:pt>
                <c:pt idx="97542">
                  <c:v>44091.630555555559</c:v>
                </c:pt>
                <c:pt idx="97543">
                  <c:v>44091.631249999999</c:v>
                </c:pt>
                <c:pt idx="97544">
                  <c:v>44091.631944444445</c:v>
                </c:pt>
                <c:pt idx="97545">
                  <c:v>44091.632638888892</c:v>
                </c:pt>
                <c:pt idx="97546">
                  <c:v>44091.633333333331</c:v>
                </c:pt>
                <c:pt idx="97547">
                  <c:v>44091.634027777778</c:v>
                </c:pt>
                <c:pt idx="97548">
                  <c:v>44091.634722222225</c:v>
                </c:pt>
                <c:pt idx="97549">
                  <c:v>44091.635416666664</c:v>
                </c:pt>
                <c:pt idx="97550">
                  <c:v>44091.636111111111</c:v>
                </c:pt>
                <c:pt idx="97551">
                  <c:v>44091.636805555558</c:v>
                </c:pt>
                <c:pt idx="97552">
                  <c:v>44091.637499999997</c:v>
                </c:pt>
                <c:pt idx="97553">
                  <c:v>44091.638194444444</c:v>
                </c:pt>
                <c:pt idx="97554">
                  <c:v>44091.638888888891</c:v>
                </c:pt>
                <c:pt idx="97555">
                  <c:v>44091.63958333333</c:v>
                </c:pt>
                <c:pt idx="97556">
                  <c:v>44091.640277777777</c:v>
                </c:pt>
                <c:pt idx="97557">
                  <c:v>44091.640972222223</c:v>
                </c:pt>
                <c:pt idx="97558">
                  <c:v>44091.64166666667</c:v>
                </c:pt>
                <c:pt idx="97559">
                  <c:v>44091.642361111109</c:v>
                </c:pt>
                <c:pt idx="97560">
                  <c:v>44091.643055555556</c:v>
                </c:pt>
                <c:pt idx="97561">
                  <c:v>44091.643750000003</c:v>
                </c:pt>
                <c:pt idx="97562">
                  <c:v>44091.644444444442</c:v>
                </c:pt>
                <c:pt idx="97563">
                  <c:v>44091.645138888889</c:v>
                </c:pt>
                <c:pt idx="97564">
                  <c:v>44091.645833333336</c:v>
                </c:pt>
                <c:pt idx="97565">
                  <c:v>44091.646527777775</c:v>
                </c:pt>
                <c:pt idx="97566">
                  <c:v>44091.647222222222</c:v>
                </c:pt>
                <c:pt idx="97567">
                  <c:v>44091.647916666669</c:v>
                </c:pt>
                <c:pt idx="97568">
                  <c:v>44091.648611111108</c:v>
                </c:pt>
                <c:pt idx="97569">
                  <c:v>44091.649305555555</c:v>
                </c:pt>
                <c:pt idx="97570">
                  <c:v>44091.65</c:v>
                </c:pt>
                <c:pt idx="97571">
                  <c:v>44091.650694444441</c:v>
                </c:pt>
                <c:pt idx="97572">
                  <c:v>44091.651388888888</c:v>
                </c:pt>
                <c:pt idx="97573">
                  <c:v>44091.652083333334</c:v>
                </c:pt>
                <c:pt idx="97574">
                  <c:v>44091.652777777781</c:v>
                </c:pt>
                <c:pt idx="97575">
                  <c:v>44091.65347222222</c:v>
                </c:pt>
                <c:pt idx="97576">
                  <c:v>44091.654166666667</c:v>
                </c:pt>
                <c:pt idx="97577">
                  <c:v>44091.654861111114</c:v>
                </c:pt>
                <c:pt idx="97578">
                  <c:v>44091.655555555553</c:v>
                </c:pt>
                <c:pt idx="97579">
                  <c:v>44091.65625</c:v>
                </c:pt>
                <c:pt idx="97580">
                  <c:v>44091.656944444447</c:v>
                </c:pt>
                <c:pt idx="97581">
                  <c:v>44091.657638888886</c:v>
                </c:pt>
                <c:pt idx="97582">
                  <c:v>44091.658333333333</c:v>
                </c:pt>
                <c:pt idx="97583">
                  <c:v>44091.65902777778</c:v>
                </c:pt>
                <c:pt idx="97584">
                  <c:v>44091.659722222219</c:v>
                </c:pt>
                <c:pt idx="97585">
                  <c:v>44091.660416666666</c:v>
                </c:pt>
                <c:pt idx="97586">
                  <c:v>44091.661111111112</c:v>
                </c:pt>
                <c:pt idx="97587">
                  <c:v>44091.661805555559</c:v>
                </c:pt>
                <c:pt idx="97588">
                  <c:v>44091.662499999999</c:v>
                </c:pt>
                <c:pt idx="97589">
                  <c:v>44091.663194444445</c:v>
                </c:pt>
                <c:pt idx="97590">
                  <c:v>44091.663888888892</c:v>
                </c:pt>
                <c:pt idx="97591">
                  <c:v>44091.664583333331</c:v>
                </c:pt>
                <c:pt idx="97592">
                  <c:v>44091.665277777778</c:v>
                </c:pt>
                <c:pt idx="97593">
                  <c:v>44091.665972222225</c:v>
                </c:pt>
                <c:pt idx="97594">
                  <c:v>44091.666666666664</c:v>
                </c:pt>
                <c:pt idx="97595">
                  <c:v>44091.667361111111</c:v>
                </c:pt>
                <c:pt idx="97596">
                  <c:v>44091.668055555558</c:v>
                </c:pt>
                <c:pt idx="97597">
                  <c:v>44091.668749999997</c:v>
                </c:pt>
                <c:pt idx="97598">
                  <c:v>44091.669444444444</c:v>
                </c:pt>
                <c:pt idx="97599">
                  <c:v>44091.670138888891</c:v>
                </c:pt>
                <c:pt idx="97600">
                  <c:v>44091.67083333333</c:v>
                </c:pt>
                <c:pt idx="97601">
                  <c:v>44091.671527777777</c:v>
                </c:pt>
                <c:pt idx="97602">
                  <c:v>44091.672222222223</c:v>
                </c:pt>
                <c:pt idx="97603">
                  <c:v>44091.67291666667</c:v>
                </c:pt>
                <c:pt idx="97604">
                  <c:v>44091.673611111109</c:v>
                </c:pt>
                <c:pt idx="97605">
                  <c:v>44091.674305555556</c:v>
                </c:pt>
                <c:pt idx="97606">
                  <c:v>44091.675000000003</c:v>
                </c:pt>
                <c:pt idx="97607">
                  <c:v>44091.675694444442</c:v>
                </c:pt>
                <c:pt idx="97608">
                  <c:v>44091.676388888889</c:v>
                </c:pt>
                <c:pt idx="97609">
                  <c:v>44091.677083333336</c:v>
                </c:pt>
                <c:pt idx="97610">
                  <c:v>44091.677777777775</c:v>
                </c:pt>
                <c:pt idx="97611">
                  <c:v>44091.678472222222</c:v>
                </c:pt>
                <c:pt idx="97612">
                  <c:v>44091.679166666669</c:v>
                </c:pt>
                <c:pt idx="97613">
                  <c:v>44091.679861111108</c:v>
                </c:pt>
                <c:pt idx="97614">
                  <c:v>44091.680555555555</c:v>
                </c:pt>
                <c:pt idx="97615">
                  <c:v>44091.681250000001</c:v>
                </c:pt>
                <c:pt idx="97616">
                  <c:v>44091.681944444441</c:v>
                </c:pt>
                <c:pt idx="97617">
                  <c:v>44091.682638888888</c:v>
                </c:pt>
                <c:pt idx="97618">
                  <c:v>44091.683333333334</c:v>
                </c:pt>
                <c:pt idx="97619">
                  <c:v>44091.684027777781</c:v>
                </c:pt>
                <c:pt idx="97620">
                  <c:v>44091.68472222222</c:v>
                </c:pt>
                <c:pt idx="97621">
                  <c:v>44091.685416666667</c:v>
                </c:pt>
                <c:pt idx="97622">
                  <c:v>44091.686111111114</c:v>
                </c:pt>
                <c:pt idx="97623">
                  <c:v>44091.686805555553</c:v>
                </c:pt>
                <c:pt idx="97624">
                  <c:v>44091.6875</c:v>
                </c:pt>
                <c:pt idx="97625">
                  <c:v>44091.688194444447</c:v>
                </c:pt>
                <c:pt idx="97626">
                  <c:v>44091.688888888886</c:v>
                </c:pt>
                <c:pt idx="97627">
                  <c:v>44091.689583333333</c:v>
                </c:pt>
                <c:pt idx="97628">
                  <c:v>44091.69027777778</c:v>
                </c:pt>
                <c:pt idx="97629">
                  <c:v>44091.690972222219</c:v>
                </c:pt>
                <c:pt idx="97630">
                  <c:v>44091.691666666666</c:v>
                </c:pt>
                <c:pt idx="97631">
                  <c:v>44091.692361111112</c:v>
                </c:pt>
                <c:pt idx="97632">
                  <c:v>44091.693055555559</c:v>
                </c:pt>
                <c:pt idx="97633">
                  <c:v>44091.693749999999</c:v>
                </c:pt>
                <c:pt idx="97634">
                  <c:v>44091.694444444445</c:v>
                </c:pt>
                <c:pt idx="97635">
                  <c:v>44091.695138888892</c:v>
                </c:pt>
                <c:pt idx="97636">
                  <c:v>44091.695833333331</c:v>
                </c:pt>
                <c:pt idx="97637">
                  <c:v>44091.696527777778</c:v>
                </c:pt>
                <c:pt idx="97638">
                  <c:v>44091.697222222225</c:v>
                </c:pt>
                <c:pt idx="97639">
                  <c:v>44091.697916666664</c:v>
                </c:pt>
                <c:pt idx="97640">
                  <c:v>44091.698611111111</c:v>
                </c:pt>
                <c:pt idx="97641">
                  <c:v>44091.699305555558</c:v>
                </c:pt>
                <c:pt idx="97642">
                  <c:v>44091.7</c:v>
                </c:pt>
                <c:pt idx="97643">
                  <c:v>44091.700694444444</c:v>
                </c:pt>
                <c:pt idx="97644">
                  <c:v>44091.701388888891</c:v>
                </c:pt>
                <c:pt idx="97645">
                  <c:v>44091.70208333333</c:v>
                </c:pt>
                <c:pt idx="97646">
                  <c:v>44091.702777777777</c:v>
                </c:pt>
                <c:pt idx="97647">
                  <c:v>44091.703472222223</c:v>
                </c:pt>
                <c:pt idx="97648">
                  <c:v>44091.70416666667</c:v>
                </c:pt>
                <c:pt idx="97649">
                  <c:v>44091.704861111109</c:v>
                </c:pt>
                <c:pt idx="97650">
                  <c:v>44091.705555555556</c:v>
                </c:pt>
                <c:pt idx="97651">
                  <c:v>44091.706250000003</c:v>
                </c:pt>
                <c:pt idx="97652">
                  <c:v>44091.706944444442</c:v>
                </c:pt>
                <c:pt idx="97653">
                  <c:v>44091.707638888889</c:v>
                </c:pt>
                <c:pt idx="97654">
                  <c:v>44091.708333333336</c:v>
                </c:pt>
                <c:pt idx="97655">
                  <c:v>44091.709027777775</c:v>
                </c:pt>
                <c:pt idx="97656">
                  <c:v>44091.709722222222</c:v>
                </c:pt>
                <c:pt idx="97657">
                  <c:v>44091.710416666669</c:v>
                </c:pt>
                <c:pt idx="97658">
                  <c:v>44091.711111111108</c:v>
                </c:pt>
                <c:pt idx="97659">
                  <c:v>44091.711805555555</c:v>
                </c:pt>
                <c:pt idx="97660">
                  <c:v>44091.712500000001</c:v>
                </c:pt>
                <c:pt idx="97661">
                  <c:v>44091.713194444441</c:v>
                </c:pt>
                <c:pt idx="97662">
                  <c:v>44091.713888888888</c:v>
                </c:pt>
                <c:pt idx="97663">
                  <c:v>44091.714583333334</c:v>
                </c:pt>
                <c:pt idx="97664">
                  <c:v>44091.715277777781</c:v>
                </c:pt>
                <c:pt idx="97665">
                  <c:v>44091.71597222222</c:v>
                </c:pt>
                <c:pt idx="97666">
                  <c:v>44091.716666666667</c:v>
                </c:pt>
                <c:pt idx="97667">
                  <c:v>44091.717361111114</c:v>
                </c:pt>
                <c:pt idx="97668">
                  <c:v>44091.718055555553</c:v>
                </c:pt>
                <c:pt idx="97669">
                  <c:v>44091.71875</c:v>
                </c:pt>
                <c:pt idx="97670">
                  <c:v>44091.719444444447</c:v>
                </c:pt>
                <c:pt idx="97671">
                  <c:v>44091.720138888886</c:v>
                </c:pt>
                <c:pt idx="97672">
                  <c:v>44091.720833333333</c:v>
                </c:pt>
                <c:pt idx="97673">
                  <c:v>44091.72152777778</c:v>
                </c:pt>
                <c:pt idx="97674">
                  <c:v>44091.722222222219</c:v>
                </c:pt>
                <c:pt idx="97675">
                  <c:v>44091.722916666666</c:v>
                </c:pt>
                <c:pt idx="97676">
                  <c:v>44091.723611111112</c:v>
                </c:pt>
                <c:pt idx="97677">
                  <c:v>44091.724305555559</c:v>
                </c:pt>
                <c:pt idx="97678">
                  <c:v>44091.724999999999</c:v>
                </c:pt>
                <c:pt idx="97679">
                  <c:v>44091.725694444445</c:v>
                </c:pt>
                <c:pt idx="97680">
                  <c:v>44091.726388888892</c:v>
                </c:pt>
                <c:pt idx="97681">
                  <c:v>44091.727083333331</c:v>
                </c:pt>
                <c:pt idx="97682">
                  <c:v>44091.727777777778</c:v>
                </c:pt>
                <c:pt idx="97683">
                  <c:v>44091.728472222225</c:v>
                </c:pt>
                <c:pt idx="97684">
                  <c:v>44091.729166666664</c:v>
                </c:pt>
                <c:pt idx="97685">
                  <c:v>44091.729861111111</c:v>
                </c:pt>
                <c:pt idx="97686">
                  <c:v>44091.730555555558</c:v>
                </c:pt>
                <c:pt idx="97687">
                  <c:v>44091.731249999997</c:v>
                </c:pt>
                <c:pt idx="97688">
                  <c:v>44091.731944444444</c:v>
                </c:pt>
                <c:pt idx="97689">
                  <c:v>44091.732638888891</c:v>
                </c:pt>
                <c:pt idx="97690">
                  <c:v>44091.73333333333</c:v>
                </c:pt>
                <c:pt idx="97691">
                  <c:v>44091.734027777777</c:v>
                </c:pt>
                <c:pt idx="97692">
                  <c:v>44091.734722222223</c:v>
                </c:pt>
                <c:pt idx="97693">
                  <c:v>44091.73541666667</c:v>
                </c:pt>
                <c:pt idx="97694">
                  <c:v>44091.736111111109</c:v>
                </c:pt>
                <c:pt idx="97695">
                  <c:v>44091.736805555556</c:v>
                </c:pt>
                <c:pt idx="97696">
                  <c:v>44091.737500000003</c:v>
                </c:pt>
                <c:pt idx="97697">
                  <c:v>44091.738194444442</c:v>
                </c:pt>
                <c:pt idx="97698">
                  <c:v>44091.738888888889</c:v>
                </c:pt>
                <c:pt idx="97699">
                  <c:v>44091.739583333336</c:v>
                </c:pt>
                <c:pt idx="97700">
                  <c:v>44091.740277777775</c:v>
                </c:pt>
                <c:pt idx="97701">
                  <c:v>44091.740972222222</c:v>
                </c:pt>
                <c:pt idx="97702">
                  <c:v>44091.741666666669</c:v>
                </c:pt>
                <c:pt idx="97703">
                  <c:v>44091.742361111108</c:v>
                </c:pt>
                <c:pt idx="97704">
                  <c:v>44091.743055555555</c:v>
                </c:pt>
                <c:pt idx="97705">
                  <c:v>44091.743750000001</c:v>
                </c:pt>
                <c:pt idx="97706">
                  <c:v>44091.744444444441</c:v>
                </c:pt>
                <c:pt idx="97707">
                  <c:v>44091.745138888888</c:v>
                </c:pt>
                <c:pt idx="97708">
                  <c:v>44091.745833333334</c:v>
                </c:pt>
                <c:pt idx="97709">
                  <c:v>44091.746527777781</c:v>
                </c:pt>
                <c:pt idx="97710">
                  <c:v>44091.74722222222</c:v>
                </c:pt>
                <c:pt idx="97711">
                  <c:v>44091.747916666667</c:v>
                </c:pt>
                <c:pt idx="97712">
                  <c:v>44091.748611111114</c:v>
                </c:pt>
                <c:pt idx="97713">
                  <c:v>44091.749305555553</c:v>
                </c:pt>
                <c:pt idx="97714">
                  <c:v>44091.75</c:v>
                </c:pt>
                <c:pt idx="97715">
                  <c:v>44091.750694444447</c:v>
                </c:pt>
                <c:pt idx="97716">
                  <c:v>44091.751388888886</c:v>
                </c:pt>
                <c:pt idx="97717">
                  <c:v>44091.752083333333</c:v>
                </c:pt>
                <c:pt idx="97718">
                  <c:v>44091.75277777778</c:v>
                </c:pt>
                <c:pt idx="97719">
                  <c:v>44091.753472222219</c:v>
                </c:pt>
                <c:pt idx="97720">
                  <c:v>44091.754166666666</c:v>
                </c:pt>
                <c:pt idx="97721">
                  <c:v>44091.754861111112</c:v>
                </c:pt>
                <c:pt idx="97722">
                  <c:v>44091.755555555559</c:v>
                </c:pt>
                <c:pt idx="97723">
                  <c:v>44091.756249999999</c:v>
                </c:pt>
                <c:pt idx="97724">
                  <c:v>44091.756944444445</c:v>
                </c:pt>
                <c:pt idx="97725">
                  <c:v>44091.757638888892</c:v>
                </c:pt>
                <c:pt idx="97726">
                  <c:v>44091.758333333331</c:v>
                </c:pt>
                <c:pt idx="97727">
                  <c:v>44091.759027777778</c:v>
                </c:pt>
                <c:pt idx="97728">
                  <c:v>44091.759722222225</c:v>
                </c:pt>
                <c:pt idx="97729">
                  <c:v>44091.760416666664</c:v>
                </c:pt>
                <c:pt idx="97730">
                  <c:v>44091.761111111111</c:v>
                </c:pt>
                <c:pt idx="97731">
                  <c:v>44091.761805555558</c:v>
                </c:pt>
                <c:pt idx="97732">
                  <c:v>44091.762499999997</c:v>
                </c:pt>
                <c:pt idx="97733">
                  <c:v>44091.763194444444</c:v>
                </c:pt>
                <c:pt idx="97734">
                  <c:v>44091.763888888891</c:v>
                </c:pt>
                <c:pt idx="97735">
                  <c:v>44091.76458333333</c:v>
                </c:pt>
                <c:pt idx="97736">
                  <c:v>44091.765277777777</c:v>
                </c:pt>
                <c:pt idx="97737">
                  <c:v>44091.765972222223</c:v>
                </c:pt>
                <c:pt idx="97738">
                  <c:v>44091.76666666667</c:v>
                </c:pt>
                <c:pt idx="97739">
                  <c:v>44091.767361111109</c:v>
                </c:pt>
                <c:pt idx="97740">
                  <c:v>44091.768055555556</c:v>
                </c:pt>
                <c:pt idx="97741">
                  <c:v>44091.768750000003</c:v>
                </c:pt>
                <c:pt idx="97742">
                  <c:v>44091.769444444442</c:v>
                </c:pt>
                <c:pt idx="97743">
                  <c:v>44091.770138888889</c:v>
                </c:pt>
                <c:pt idx="97744">
                  <c:v>44091.770833333336</c:v>
                </c:pt>
                <c:pt idx="97745">
                  <c:v>44091.771527777775</c:v>
                </c:pt>
                <c:pt idx="97746">
                  <c:v>44091.772222222222</c:v>
                </c:pt>
                <c:pt idx="97747">
                  <c:v>44091.772916666669</c:v>
                </c:pt>
                <c:pt idx="97748">
                  <c:v>44091.773611111108</c:v>
                </c:pt>
                <c:pt idx="97749">
                  <c:v>44091.774305555555</c:v>
                </c:pt>
                <c:pt idx="97750">
                  <c:v>44091.775000000001</c:v>
                </c:pt>
                <c:pt idx="97751">
                  <c:v>44091.775694444441</c:v>
                </c:pt>
                <c:pt idx="97752">
                  <c:v>44091.776388888888</c:v>
                </c:pt>
                <c:pt idx="97753">
                  <c:v>44091.777083333334</c:v>
                </c:pt>
                <c:pt idx="97754">
                  <c:v>44091.777777777781</c:v>
                </c:pt>
                <c:pt idx="97755">
                  <c:v>44091.77847222222</c:v>
                </c:pt>
                <c:pt idx="97756">
                  <c:v>44091.779166666667</c:v>
                </c:pt>
                <c:pt idx="97757">
                  <c:v>44091.779861111114</c:v>
                </c:pt>
                <c:pt idx="97758">
                  <c:v>44091.780555555553</c:v>
                </c:pt>
                <c:pt idx="97759">
                  <c:v>44091.78125</c:v>
                </c:pt>
                <c:pt idx="97760">
                  <c:v>44091.781944444447</c:v>
                </c:pt>
                <c:pt idx="97761">
                  <c:v>44091.782638888886</c:v>
                </c:pt>
                <c:pt idx="97762">
                  <c:v>44091.783333333333</c:v>
                </c:pt>
                <c:pt idx="97763">
                  <c:v>44091.78402777778</c:v>
                </c:pt>
                <c:pt idx="97764">
                  <c:v>44091.784722222219</c:v>
                </c:pt>
                <c:pt idx="97765">
                  <c:v>44091.785416666666</c:v>
                </c:pt>
                <c:pt idx="97766">
                  <c:v>44091.786111111112</c:v>
                </c:pt>
                <c:pt idx="97767">
                  <c:v>44091.786805555559</c:v>
                </c:pt>
                <c:pt idx="97768">
                  <c:v>44091.787499999999</c:v>
                </c:pt>
                <c:pt idx="97769">
                  <c:v>44091.788194444445</c:v>
                </c:pt>
                <c:pt idx="97770">
                  <c:v>44091.788888888892</c:v>
                </c:pt>
                <c:pt idx="97771">
                  <c:v>44091.789583333331</c:v>
                </c:pt>
                <c:pt idx="97772">
                  <c:v>44091.790277777778</c:v>
                </c:pt>
                <c:pt idx="97773">
                  <c:v>44091.790972222225</c:v>
                </c:pt>
                <c:pt idx="97774">
                  <c:v>44091.791666666664</c:v>
                </c:pt>
                <c:pt idx="97775">
                  <c:v>44091.792361111111</c:v>
                </c:pt>
                <c:pt idx="97776">
                  <c:v>44091.793055555558</c:v>
                </c:pt>
                <c:pt idx="97777">
                  <c:v>44091.793749999997</c:v>
                </c:pt>
                <c:pt idx="97778">
                  <c:v>44091.794444444444</c:v>
                </c:pt>
                <c:pt idx="97779">
                  <c:v>44091.795138888891</c:v>
                </c:pt>
                <c:pt idx="97780">
                  <c:v>44091.79583333333</c:v>
                </c:pt>
                <c:pt idx="97781">
                  <c:v>44091.796527777777</c:v>
                </c:pt>
                <c:pt idx="97782">
                  <c:v>44091.797222222223</c:v>
                </c:pt>
                <c:pt idx="97783">
                  <c:v>44091.79791666667</c:v>
                </c:pt>
                <c:pt idx="97784">
                  <c:v>44091.798611111109</c:v>
                </c:pt>
                <c:pt idx="97785">
                  <c:v>44091.799305555556</c:v>
                </c:pt>
                <c:pt idx="97786">
                  <c:v>44091.8</c:v>
                </c:pt>
                <c:pt idx="97787">
                  <c:v>44091.800694444442</c:v>
                </c:pt>
                <c:pt idx="97788">
                  <c:v>44091.801388888889</c:v>
                </c:pt>
                <c:pt idx="97789">
                  <c:v>44091.802083333336</c:v>
                </c:pt>
                <c:pt idx="97790">
                  <c:v>44091.802777777775</c:v>
                </c:pt>
                <c:pt idx="97791">
                  <c:v>44091.803472222222</c:v>
                </c:pt>
                <c:pt idx="97792">
                  <c:v>44091.804166666669</c:v>
                </c:pt>
                <c:pt idx="97793">
                  <c:v>44091.804861111108</c:v>
                </c:pt>
                <c:pt idx="97794">
                  <c:v>44091.805555555555</c:v>
                </c:pt>
                <c:pt idx="97795">
                  <c:v>44091.806250000001</c:v>
                </c:pt>
                <c:pt idx="97796">
                  <c:v>44091.806944444441</c:v>
                </c:pt>
                <c:pt idx="97797">
                  <c:v>44091.807638888888</c:v>
                </c:pt>
                <c:pt idx="97798">
                  <c:v>44091.808333333334</c:v>
                </c:pt>
                <c:pt idx="97799">
                  <c:v>44091.809027777781</c:v>
                </c:pt>
                <c:pt idx="97800">
                  <c:v>44091.80972222222</c:v>
                </c:pt>
                <c:pt idx="97801">
                  <c:v>44091.810416666667</c:v>
                </c:pt>
                <c:pt idx="97802">
                  <c:v>44091.811111111114</c:v>
                </c:pt>
                <c:pt idx="97803">
                  <c:v>44091.811805555553</c:v>
                </c:pt>
                <c:pt idx="97804">
                  <c:v>44091.8125</c:v>
                </c:pt>
                <c:pt idx="97805">
                  <c:v>44091.813194444447</c:v>
                </c:pt>
                <c:pt idx="97806">
                  <c:v>44091.813888888886</c:v>
                </c:pt>
                <c:pt idx="97807">
                  <c:v>44091.814583333333</c:v>
                </c:pt>
                <c:pt idx="97808">
                  <c:v>44091.81527777778</c:v>
                </c:pt>
                <c:pt idx="97809">
                  <c:v>44091.815972222219</c:v>
                </c:pt>
                <c:pt idx="97810">
                  <c:v>44091.816666666666</c:v>
                </c:pt>
                <c:pt idx="97811">
                  <c:v>44091.817361111112</c:v>
                </c:pt>
                <c:pt idx="97812">
                  <c:v>44091.818055555559</c:v>
                </c:pt>
                <c:pt idx="97813">
                  <c:v>44091.818749999999</c:v>
                </c:pt>
                <c:pt idx="97814">
                  <c:v>44091.819444444445</c:v>
                </c:pt>
                <c:pt idx="97815">
                  <c:v>44091.820138888892</c:v>
                </c:pt>
                <c:pt idx="97816">
                  <c:v>44091.820833333331</c:v>
                </c:pt>
                <c:pt idx="97817">
                  <c:v>44091.821527777778</c:v>
                </c:pt>
                <c:pt idx="97818">
                  <c:v>44091.822222222225</c:v>
                </c:pt>
                <c:pt idx="97819">
                  <c:v>44091.822916666664</c:v>
                </c:pt>
                <c:pt idx="97820">
                  <c:v>44091.823611111111</c:v>
                </c:pt>
                <c:pt idx="97821">
                  <c:v>44091.824305555558</c:v>
                </c:pt>
                <c:pt idx="97822">
                  <c:v>44091.824999999997</c:v>
                </c:pt>
                <c:pt idx="97823">
                  <c:v>44091.825694444444</c:v>
                </c:pt>
                <c:pt idx="97824">
                  <c:v>44091.826388888891</c:v>
                </c:pt>
                <c:pt idx="97825">
                  <c:v>44091.82708333333</c:v>
                </c:pt>
                <c:pt idx="97826">
                  <c:v>44091.827777777777</c:v>
                </c:pt>
                <c:pt idx="97827">
                  <c:v>44091.828472222223</c:v>
                </c:pt>
                <c:pt idx="97828">
                  <c:v>44091.82916666667</c:v>
                </c:pt>
                <c:pt idx="97829">
                  <c:v>44091.829861111109</c:v>
                </c:pt>
                <c:pt idx="97830">
                  <c:v>44091.830555555556</c:v>
                </c:pt>
                <c:pt idx="97831">
                  <c:v>44091.831250000003</c:v>
                </c:pt>
                <c:pt idx="97832">
                  <c:v>44091.831944444442</c:v>
                </c:pt>
                <c:pt idx="97833">
                  <c:v>44091.832638888889</c:v>
                </c:pt>
                <c:pt idx="97834">
                  <c:v>44091.833333333336</c:v>
                </c:pt>
                <c:pt idx="97835">
                  <c:v>44091.834027777775</c:v>
                </c:pt>
                <c:pt idx="97836">
                  <c:v>44091.834722222222</c:v>
                </c:pt>
                <c:pt idx="97837">
                  <c:v>44091.835416666669</c:v>
                </c:pt>
                <c:pt idx="97838">
                  <c:v>44091.836111111108</c:v>
                </c:pt>
                <c:pt idx="97839">
                  <c:v>44091.836805555555</c:v>
                </c:pt>
                <c:pt idx="97840">
                  <c:v>44091.837500000001</c:v>
                </c:pt>
                <c:pt idx="97841">
                  <c:v>44091.838194444441</c:v>
                </c:pt>
                <c:pt idx="97842">
                  <c:v>44091.838888888888</c:v>
                </c:pt>
                <c:pt idx="97843">
                  <c:v>44091.839583333334</c:v>
                </c:pt>
                <c:pt idx="97844">
                  <c:v>44091.840277777781</c:v>
                </c:pt>
                <c:pt idx="97845">
                  <c:v>44091.84097222222</c:v>
                </c:pt>
                <c:pt idx="97846">
                  <c:v>44091.841666666667</c:v>
                </c:pt>
                <c:pt idx="97847">
                  <c:v>44091.842361111114</c:v>
                </c:pt>
                <c:pt idx="97848">
                  <c:v>44091.843055555553</c:v>
                </c:pt>
                <c:pt idx="97849">
                  <c:v>44091.84375</c:v>
                </c:pt>
                <c:pt idx="97850">
                  <c:v>44091.844444444447</c:v>
                </c:pt>
                <c:pt idx="97851">
                  <c:v>44091.845138888886</c:v>
                </c:pt>
                <c:pt idx="97852">
                  <c:v>44091.845833333333</c:v>
                </c:pt>
                <c:pt idx="97853">
                  <c:v>44091.84652777778</c:v>
                </c:pt>
                <c:pt idx="97854">
                  <c:v>44091.847222222219</c:v>
                </c:pt>
                <c:pt idx="97855">
                  <c:v>44091.847916666666</c:v>
                </c:pt>
                <c:pt idx="97856">
                  <c:v>44091.848611111112</c:v>
                </c:pt>
                <c:pt idx="97857">
                  <c:v>44091.849305555559</c:v>
                </c:pt>
                <c:pt idx="97858">
                  <c:v>44091.85</c:v>
                </c:pt>
                <c:pt idx="97859">
                  <c:v>44091.850694444445</c:v>
                </c:pt>
                <c:pt idx="97860">
                  <c:v>44091.851388888892</c:v>
                </c:pt>
                <c:pt idx="97861">
                  <c:v>44091.852083333331</c:v>
                </c:pt>
                <c:pt idx="97862">
                  <c:v>44091.852777777778</c:v>
                </c:pt>
                <c:pt idx="97863">
                  <c:v>44091.853472222225</c:v>
                </c:pt>
                <c:pt idx="97864">
                  <c:v>44091.854166666664</c:v>
                </c:pt>
                <c:pt idx="97865">
                  <c:v>44091.854861111111</c:v>
                </c:pt>
                <c:pt idx="97866">
                  <c:v>44091.855555555558</c:v>
                </c:pt>
                <c:pt idx="97867">
                  <c:v>44091.856249999997</c:v>
                </c:pt>
                <c:pt idx="97868">
                  <c:v>44091.856944444444</c:v>
                </c:pt>
                <c:pt idx="97869">
                  <c:v>44091.857638888891</c:v>
                </c:pt>
                <c:pt idx="97870">
                  <c:v>44091.85833333333</c:v>
                </c:pt>
                <c:pt idx="97871">
                  <c:v>44091.859027777777</c:v>
                </c:pt>
                <c:pt idx="97872">
                  <c:v>44091.859722222223</c:v>
                </c:pt>
                <c:pt idx="97873">
                  <c:v>44091.86041666667</c:v>
                </c:pt>
                <c:pt idx="97874">
                  <c:v>44091.861111111109</c:v>
                </c:pt>
                <c:pt idx="97875">
                  <c:v>44091.861805555556</c:v>
                </c:pt>
                <c:pt idx="97876">
                  <c:v>44091.862500000003</c:v>
                </c:pt>
                <c:pt idx="97877">
                  <c:v>44091.863194444442</c:v>
                </c:pt>
                <c:pt idx="97878">
                  <c:v>44091.863888888889</c:v>
                </c:pt>
                <c:pt idx="97879">
                  <c:v>44091.864583333336</c:v>
                </c:pt>
                <c:pt idx="97880">
                  <c:v>44091.865277777775</c:v>
                </c:pt>
                <c:pt idx="97881">
                  <c:v>44091.865972222222</c:v>
                </c:pt>
                <c:pt idx="97882">
                  <c:v>44091.866666666669</c:v>
                </c:pt>
                <c:pt idx="97883">
                  <c:v>44091.867361111108</c:v>
                </c:pt>
                <c:pt idx="97884">
                  <c:v>44091.868055555555</c:v>
                </c:pt>
                <c:pt idx="97885">
                  <c:v>44091.868750000001</c:v>
                </c:pt>
                <c:pt idx="97886">
                  <c:v>44091.869444444441</c:v>
                </c:pt>
                <c:pt idx="97887">
                  <c:v>44091.870138888888</c:v>
                </c:pt>
                <c:pt idx="97888">
                  <c:v>44091.870833333334</c:v>
                </c:pt>
                <c:pt idx="97889">
                  <c:v>44091.871527777781</c:v>
                </c:pt>
                <c:pt idx="97890">
                  <c:v>44091.87222222222</c:v>
                </c:pt>
                <c:pt idx="97891">
                  <c:v>44091.872916666667</c:v>
                </c:pt>
                <c:pt idx="97892">
                  <c:v>44091.873611111114</c:v>
                </c:pt>
                <c:pt idx="97893">
                  <c:v>44091.874305555553</c:v>
                </c:pt>
                <c:pt idx="97894">
                  <c:v>44091.875</c:v>
                </c:pt>
                <c:pt idx="97895">
                  <c:v>44091.875694444447</c:v>
                </c:pt>
                <c:pt idx="97896">
                  <c:v>44091.876388888886</c:v>
                </c:pt>
                <c:pt idx="97897">
                  <c:v>44091.877083333333</c:v>
                </c:pt>
                <c:pt idx="97898">
                  <c:v>44091.87777777778</c:v>
                </c:pt>
                <c:pt idx="97899">
                  <c:v>44091.878472222219</c:v>
                </c:pt>
                <c:pt idx="97900">
                  <c:v>44091.879166666666</c:v>
                </c:pt>
                <c:pt idx="97901">
                  <c:v>44091.879861111112</c:v>
                </c:pt>
                <c:pt idx="97902">
                  <c:v>44091.880555555559</c:v>
                </c:pt>
                <c:pt idx="97903">
                  <c:v>44091.881249999999</c:v>
                </c:pt>
                <c:pt idx="97904">
                  <c:v>44091.881944444445</c:v>
                </c:pt>
                <c:pt idx="97905">
                  <c:v>44091.882638888892</c:v>
                </c:pt>
                <c:pt idx="97906">
                  <c:v>44091.883333333331</c:v>
                </c:pt>
                <c:pt idx="97907">
                  <c:v>44091.884027777778</c:v>
                </c:pt>
                <c:pt idx="97908">
                  <c:v>44091.884722222225</c:v>
                </c:pt>
                <c:pt idx="97909">
                  <c:v>44091.885416666664</c:v>
                </c:pt>
                <c:pt idx="97910">
                  <c:v>44091.886111111111</c:v>
                </c:pt>
                <c:pt idx="97911">
                  <c:v>44091.886805555558</c:v>
                </c:pt>
                <c:pt idx="97912">
                  <c:v>44091.887499999997</c:v>
                </c:pt>
                <c:pt idx="97913">
                  <c:v>44091.888194444444</c:v>
                </c:pt>
                <c:pt idx="97914">
                  <c:v>44091.888888888891</c:v>
                </c:pt>
                <c:pt idx="97915">
                  <c:v>44091.88958333333</c:v>
                </c:pt>
                <c:pt idx="97916">
                  <c:v>44091.890277777777</c:v>
                </c:pt>
                <c:pt idx="97917">
                  <c:v>44091.890972222223</c:v>
                </c:pt>
                <c:pt idx="97918">
                  <c:v>44091.89166666667</c:v>
                </c:pt>
                <c:pt idx="97919">
                  <c:v>44091.892361111109</c:v>
                </c:pt>
                <c:pt idx="97920">
                  <c:v>44091.893055555556</c:v>
                </c:pt>
                <c:pt idx="97921">
                  <c:v>44091.893750000003</c:v>
                </c:pt>
                <c:pt idx="97922">
                  <c:v>44091.894444444442</c:v>
                </c:pt>
                <c:pt idx="97923">
                  <c:v>44091.895138888889</c:v>
                </c:pt>
                <c:pt idx="97924">
                  <c:v>44091.895833333336</c:v>
                </c:pt>
                <c:pt idx="97925">
                  <c:v>44091.896527777775</c:v>
                </c:pt>
                <c:pt idx="97926">
                  <c:v>44091.897222222222</c:v>
                </c:pt>
                <c:pt idx="97927">
                  <c:v>44091.897916666669</c:v>
                </c:pt>
                <c:pt idx="97928">
                  <c:v>44091.898611111108</c:v>
                </c:pt>
                <c:pt idx="97929">
                  <c:v>44091.899305555555</c:v>
                </c:pt>
                <c:pt idx="97930">
                  <c:v>44091.9</c:v>
                </c:pt>
                <c:pt idx="97931">
                  <c:v>44091.900694444441</c:v>
                </c:pt>
                <c:pt idx="97932">
                  <c:v>44091.901388888888</c:v>
                </c:pt>
                <c:pt idx="97933">
                  <c:v>44091.902083333334</c:v>
                </c:pt>
                <c:pt idx="97934">
                  <c:v>44091.902777777781</c:v>
                </c:pt>
                <c:pt idx="97935">
                  <c:v>44091.90347222222</c:v>
                </c:pt>
                <c:pt idx="97936">
                  <c:v>44091.904166666667</c:v>
                </c:pt>
                <c:pt idx="97937">
                  <c:v>44091.904861111114</c:v>
                </c:pt>
                <c:pt idx="97938">
                  <c:v>44091.905555555553</c:v>
                </c:pt>
                <c:pt idx="97939">
                  <c:v>44091.90625</c:v>
                </c:pt>
                <c:pt idx="97940">
                  <c:v>44091.906944444447</c:v>
                </c:pt>
                <c:pt idx="97941">
                  <c:v>44091.907638888886</c:v>
                </c:pt>
                <c:pt idx="97942">
                  <c:v>44091.908333333333</c:v>
                </c:pt>
                <c:pt idx="97943">
                  <c:v>44091.90902777778</c:v>
                </c:pt>
                <c:pt idx="97944">
                  <c:v>44091.909722222219</c:v>
                </c:pt>
                <c:pt idx="97945">
                  <c:v>44091.910416666666</c:v>
                </c:pt>
                <c:pt idx="97946">
                  <c:v>44091.911111111112</c:v>
                </c:pt>
                <c:pt idx="97947">
                  <c:v>44091.911805555559</c:v>
                </c:pt>
                <c:pt idx="97948">
                  <c:v>44091.912499999999</c:v>
                </c:pt>
                <c:pt idx="97949">
                  <c:v>44091.913194444445</c:v>
                </c:pt>
                <c:pt idx="97950">
                  <c:v>44091.913888888892</c:v>
                </c:pt>
                <c:pt idx="97951">
                  <c:v>44091.914583333331</c:v>
                </c:pt>
                <c:pt idx="97952">
                  <c:v>44091.915277777778</c:v>
                </c:pt>
                <c:pt idx="97953">
                  <c:v>44091.915972222225</c:v>
                </c:pt>
                <c:pt idx="97954">
                  <c:v>44091.916666666664</c:v>
                </c:pt>
                <c:pt idx="97955">
                  <c:v>44091.917361111111</c:v>
                </c:pt>
                <c:pt idx="97956">
                  <c:v>44091.918055555558</c:v>
                </c:pt>
                <c:pt idx="97957">
                  <c:v>44091.918749999997</c:v>
                </c:pt>
                <c:pt idx="97958">
                  <c:v>44091.919444444444</c:v>
                </c:pt>
                <c:pt idx="97959">
                  <c:v>44091.920138888891</c:v>
                </c:pt>
                <c:pt idx="97960">
                  <c:v>44091.92083333333</c:v>
                </c:pt>
                <c:pt idx="97961">
                  <c:v>44091.921527777777</c:v>
                </c:pt>
                <c:pt idx="97962">
                  <c:v>44091.922222222223</c:v>
                </c:pt>
                <c:pt idx="97963">
                  <c:v>44091.92291666667</c:v>
                </c:pt>
                <c:pt idx="97964">
                  <c:v>44091.923611111109</c:v>
                </c:pt>
                <c:pt idx="97965">
                  <c:v>44091.924305555556</c:v>
                </c:pt>
                <c:pt idx="97966">
                  <c:v>44091.925000000003</c:v>
                </c:pt>
                <c:pt idx="97967">
                  <c:v>44091.925694444442</c:v>
                </c:pt>
                <c:pt idx="97968">
                  <c:v>44091.926388888889</c:v>
                </c:pt>
                <c:pt idx="97969">
                  <c:v>44091.927083333336</c:v>
                </c:pt>
                <c:pt idx="97970">
                  <c:v>44091.927777777775</c:v>
                </c:pt>
                <c:pt idx="97971">
                  <c:v>44091.928472222222</c:v>
                </c:pt>
                <c:pt idx="97972">
                  <c:v>44091.929166666669</c:v>
                </c:pt>
                <c:pt idx="97973">
                  <c:v>44091.929861111108</c:v>
                </c:pt>
                <c:pt idx="97974">
                  <c:v>44091.930555555555</c:v>
                </c:pt>
                <c:pt idx="97975">
                  <c:v>44091.931250000001</c:v>
                </c:pt>
                <c:pt idx="97976">
                  <c:v>44091.931944444441</c:v>
                </c:pt>
                <c:pt idx="97977">
                  <c:v>44091.932638888888</c:v>
                </c:pt>
                <c:pt idx="97978">
                  <c:v>44091.933333333334</c:v>
                </c:pt>
                <c:pt idx="97979">
                  <c:v>44091.934027777781</c:v>
                </c:pt>
                <c:pt idx="97980">
                  <c:v>44091.93472222222</c:v>
                </c:pt>
                <c:pt idx="97981">
                  <c:v>44091.935416666667</c:v>
                </c:pt>
                <c:pt idx="97982">
                  <c:v>44091.936111111114</c:v>
                </c:pt>
                <c:pt idx="97983">
                  <c:v>44091.936805555553</c:v>
                </c:pt>
                <c:pt idx="97984">
                  <c:v>44091.9375</c:v>
                </c:pt>
                <c:pt idx="97985">
                  <c:v>44091.938194444447</c:v>
                </c:pt>
                <c:pt idx="97986">
                  <c:v>44091.938888888886</c:v>
                </c:pt>
                <c:pt idx="97987">
                  <c:v>44091.939583333333</c:v>
                </c:pt>
                <c:pt idx="97988">
                  <c:v>44091.94027777778</c:v>
                </c:pt>
                <c:pt idx="97989">
                  <c:v>44091.940972222219</c:v>
                </c:pt>
                <c:pt idx="97990">
                  <c:v>44091.941666666666</c:v>
                </c:pt>
                <c:pt idx="97991">
                  <c:v>44091.942361111112</c:v>
                </c:pt>
                <c:pt idx="97992">
                  <c:v>44091.943055555559</c:v>
                </c:pt>
                <c:pt idx="97993">
                  <c:v>44091.943749999999</c:v>
                </c:pt>
                <c:pt idx="97994">
                  <c:v>44091.944444444445</c:v>
                </c:pt>
                <c:pt idx="97995">
                  <c:v>44091.945138888892</c:v>
                </c:pt>
                <c:pt idx="97996">
                  <c:v>44091.945833333331</c:v>
                </c:pt>
                <c:pt idx="97997">
                  <c:v>44091.946527777778</c:v>
                </c:pt>
                <c:pt idx="97998">
                  <c:v>44091.947222222225</c:v>
                </c:pt>
                <c:pt idx="97999">
                  <c:v>44091.947916666664</c:v>
                </c:pt>
                <c:pt idx="98000">
                  <c:v>44091.948611111111</c:v>
                </c:pt>
                <c:pt idx="98001">
                  <c:v>44091.949305555558</c:v>
                </c:pt>
                <c:pt idx="98002">
                  <c:v>44091.95</c:v>
                </c:pt>
                <c:pt idx="98003">
                  <c:v>44091.950694444444</c:v>
                </c:pt>
                <c:pt idx="98004">
                  <c:v>44091.951388888891</c:v>
                </c:pt>
                <c:pt idx="98005">
                  <c:v>44091.95208333333</c:v>
                </c:pt>
                <c:pt idx="98006">
                  <c:v>44091.952777777777</c:v>
                </c:pt>
                <c:pt idx="98007">
                  <c:v>44091.953472222223</c:v>
                </c:pt>
                <c:pt idx="98008">
                  <c:v>44091.95416666667</c:v>
                </c:pt>
                <c:pt idx="98009">
                  <c:v>44091.954861111109</c:v>
                </c:pt>
                <c:pt idx="98010">
                  <c:v>44091.955555555556</c:v>
                </c:pt>
                <c:pt idx="98011">
                  <c:v>44091.956250000003</c:v>
                </c:pt>
                <c:pt idx="98012">
                  <c:v>44091.956944444442</c:v>
                </c:pt>
                <c:pt idx="98013">
                  <c:v>44091.957638888889</c:v>
                </c:pt>
                <c:pt idx="98014">
                  <c:v>44091.958333333336</c:v>
                </c:pt>
                <c:pt idx="98015">
                  <c:v>44091.959027777775</c:v>
                </c:pt>
                <c:pt idx="98016">
                  <c:v>44091.959722222222</c:v>
                </c:pt>
                <c:pt idx="98017">
                  <c:v>44091.960416666669</c:v>
                </c:pt>
                <c:pt idx="98018">
                  <c:v>44091.961111111108</c:v>
                </c:pt>
                <c:pt idx="98019">
                  <c:v>44091.961805555555</c:v>
                </c:pt>
                <c:pt idx="98020">
                  <c:v>44091.962500000001</c:v>
                </c:pt>
                <c:pt idx="98021">
                  <c:v>44091.963194444441</c:v>
                </c:pt>
                <c:pt idx="98022">
                  <c:v>44091.963888888888</c:v>
                </c:pt>
                <c:pt idx="98023">
                  <c:v>44091.964583333334</c:v>
                </c:pt>
                <c:pt idx="98024">
                  <c:v>44091.965277777781</c:v>
                </c:pt>
                <c:pt idx="98025">
                  <c:v>44091.96597222222</c:v>
                </c:pt>
                <c:pt idx="98026">
                  <c:v>44091.966666666667</c:v>
                </c:pt>
                <c:pt idx="98027">
                  <c:v>44091.967361111114</c:v>
                </c:pt>
                <c:pt idx="98028">
                  <c:v>44091.968055555553</c:v>
                </c:pt>
                <c:pt idx="98029">
                  <c:v>44091.96875</c:v>
                </c:pt>
                <c:pt idx="98030">
                  <c:v>44091.969444444447</c:v>
                </c:pt>
                <c:pt idx="98031">
                  <c:v>44091.970138888886</c:v>
                </c:pt>
                <c:pt idx="98032">
                  <c:v>44091.970833333333</c:v>
                </c:pt>
                <c:pt idx="98033">
                  <c:v>44091.97152777778</c:v>
                </c:pt>
                <c:pt idx="98034">
                  <c:v>44091.972222222219</c:v>
                </c:pt>
                <c:pt idx="98035">
                  <c:v>44091.972916666666</c:v>
                </c:pt>
                <c:pt idx="98036">
                  <c:v>44091.973611111112</c:v>
                </c:pt>
                <c:pt idx="98037">
                  <c:v>44091.974305555559</c:v>
                </c:pt>
                <c:pt idx="98038">
                  <c:v>44091.974999999999</c:v>
                </c:pt>
                <c:pt idx="98039">
                  <c:v>44091.975694444445</c:v>
                </c:pt>
                <c:pt idx="98040">
                  <c:v>44091.976388888892</c:v>
                </c:pt>
                <c:pt idx="98041">
                  <c:v>44091.977083333331</c:v>
                </c:pt>
                <c:pt idx="98042">
                  <c:v>44091.977777777778</c:v>
                </c:pt>
                <c:pt idx="98043">
                  <c:v>44091.978472222225</c:v>
                </c:pt>
                <c:pt idx="98044">
                  <c:v>44091.979166666664</c:v>
                </c:pt>
                <c:pt idx="98045">
                  <c:v>44091.979861111111</c:v>
                </c:pt>
                <c:pt idx="98046">
                  <c:v>44091.980555555558</c:v>
                </c:pt>
                <c:pt idx="98047">
                  <c:v>44091.981249999997</c:v>
                </c:pt>
                <c:pt idx="98048">
                  <c:v>44091.981944444444</c:v>
                </c:pt>
                <c:pt idx="98049">
                  <c:v>44091.982638888891</c:v>
                </c:pt>
                <c:pt idx="98050">
                  <c:v>44091.98333333333</c:v>
                </c:pt>
                <c:pt idx="98051">
                  <c:v>44091.984027777777</c:v>
                </c:pt>
                <c:pt idx="98052">
                  <c:v>44091.984722222223</c:v>
                </c:pt>
                <c:pt idx="98053">
                  <c:v>44091.98541666667</c:v>
                </c:pt>
                <c:pt idx="98054">
                  <c:v>44091.986111111109</c:v>
                </c:pt>
                <c:pt idx="98055">
                  <c:v>44091.986805555556</c:v>
                </c:pt>
                <c:pt idx="98056">
                  <c:v>44091.987500000003</c:v>
                </c:pt>
                <c:pt idx="98057">
                  <c:v>44091.988194444442</c:v>
                </c:pt>
                <c:pt idx="98058">
                  <c:v>44091.988888888889</c:v>
                </c:pt>
                <c:pt idx="98059">
                  <c:v>44091.989583333336</c:v>
                </c:pt>
                <c:pt idx="98060">
                  <c:v>44091.990277777775</c:v>
                </c:pt>
                <c:pt idx="98061">
                  <c:v>44091.990972222222</c:v>
                </c:pt>
                <c:pt idx="98062">
                  <c:v>44091.991666666669</c:v>
                </c:pt>
                <c:pt idx="98063">
                  <c:v>44091.992361111108</c:v>
                </c:pt>
                <c:pt idx="98064">
                  <c:v>44091.993055555555</c:v>
                </c:pt>
                <c:pt idx="98065">
                  <c:v>44091.993750000001</c:v>
                </c:pt>
                <c:pt idx="98066">
                  <c:v>44091.994444444441</c:v>
                </c:pt>
                <c:pt idx="98067">
                  <c:v>44091.995138888888</c:v>
                </c:pt>
                <c:pt idx="98068">
                  <c:v>44091.995833333334</c:v>
                </c:pt>
                <c:pt idx="98069">
                  <c:v>44091.996527777781</c:v>
                </c:pt>
                <c:pt idx="98070">
                  <c:v>44091.99722222222</c:v>
                </c:pt>
                <c:pt idx="98071">
                  <c:v>44091.997916666667</c:v>
                </c:pt>
                <c:pt idx="98072">
                  <c:v>44091.998611111114</c:v>
                </c:pt>
                <c:pt idx="98073">
                  <c:v>44091.999305555553</c:v>
                </c:pt>
                <c:pt idx="98074">
                  <c:v>44092</c:v>
                </c:pt>
                <c:pt idx="98075">
                  <c:v>44092.000694444447</c:v>
                </c:pt>
                <c:pt idx="98076">
                  <c:v>44092.001388888886</c:v>
                </c:pt>
                <c:pt idx="98077">
                  <c:v>44092.002083333333</c:v>
                </c:pt>
                <c:pt idx="98078">
                  <c:v>44092.00277777778</c:v>
                </c:pt>
                <c:pt idx="98079">
                  <c:v>44092.003472222219</c:v>
                </c:pt>
                <c:pt idx="98080">
                  <c:v>44092.004166666666</c:v>
                </c:pt>
                <c:pt idx="98081">
                  <c:v>44092.004861111112</c:v>
                </c:pt>
                <c:pt idx="98082">
                  <c:v>44092.005555555559</c:v>
                </c:pt>
                <c:pt idx="98083">
                  <c:v>44092.006249999999</c:v>
                </c:pt>
                <c:pt idx="98084">
                  <c:v>44092.006944444445</c:v>
                </c:pt>
                <c:pt idx="98085">
                  <c:v>44092.007638888892</c:v>
                </c:pt>
                <c:pt idx="98086">
                  <c:v>44092.008333333331</c:v>
                </c:pt>
                <c:pt idx="98087">
                  <c:v>44092.009027777778</c:v>
                </c:pt>
                <c:pt idx="98088">
                  <c:v>44092.009722222225</c:v>
                </c:pt>
                <c:pt idx="98089">
                  <c:v>44092.010416666664</c:v>
                </c:pt>
                <c:pt idx="98090">
                  <c:v>44092.011111111111</c:v>
                </c:pt>
                <c:pt idx="98091">
                  <c:v>44092.011805555558</c:v>
                </c:pt>
                <c:pt idx="98092">
                  <c:v>44092.012499999997</c:v>
                </c:pt>
                <c:pt idx="98093">
                  <c:v>44092.013194444444</c:v>
                </c:pt>
                <c:pt idx="98094">
                  <c:v>44092.013888888891</c:v>
                </c:pt>
                <c:pt idx="98095">
                  <c:v>44092.01458333333</c:v>
                </c:pt>
                <c:pt idx="98096">
                  <c:v>44092.015277777777</c:v>
                </c:pt>
                <c:pt idx="98097">
                  <c:v>44092.015972222223</c:v>
                </c:pt>
                <c:pt idx="98098">
                  <c:v>44092.01666666667</c:v>
                </c:pt>
                <c:pt idx="98099">
                  <c:v>44092.017361111109</c:v>
                </c:pt>
                <c:pt idx="98100">
                  <c:v>44092.018055555556</c:v>
                </c:pt>
                <c:pt idx="98101">
                  <c:v>44092.018750000003</c:v>
                </c:pt>
                <c:pt idx="98102">
                  <c:v>44092.019444444442</c:v>
                </c:pt>
                <c:pt idx="98103">
                  <c:v>44092.020138888889</c:v>
                </c:pt>
                <c:pt idx="98104">
                  <c:v>44092.020833333336</c:v>
                </c:pt>
                <c:pt idx="98105">
                  <c:v>44092.021527777775</c:v>
                </c:pt>
                <c:pt idx="98106">
                  <c:v>44092.022222222222</c:v>
                </c:pt>
                <c:pt idx="98107">
                  <c:v>44092.022916666669</c:v>
                </c:pt>
                <c:pt idx="98108">
                  <c:v>44092.023611111108</c:v>
                </c:pt>
                <c:pt idx="98109">
                  <c:v>44092.024305555555</c:v>
                </c:pt>
                <c:pt idx="98110">
                  <c:v>44092.025000000001</c:v>
                </c:pt>
                <c:pt idx="98111">
                  <c:v>44092.025694444441</c:v>
                </c:pt>
                <c:pt idx="98112">
                  <c:v>44092.026388888888</c:v>
                </c:pt>
                <c:pt idx="98113">
                  <c:v>44092.027083333334</c:v>
                </c:pt>
                <c:pt idx="98114">
                  <c:v>44092.027777777781</c:v>
                </c:pt>
                <c:pt idx="98115">
                  <c:v>44092.02847222222</c:v>
                </c:pt>
                <c:pt idx="98116">
                  <c:v>44092.029166666667</c:v>
                </c:pt>
                <c:pt idx="98117">
                  <c:v>44092.029861111114</c:v>
                </c:pt>
                <c:pt idx="98118">
                  <c:v>44092.030555555553</c:v>
                </c:pt>
                <c:pt idx="98119">
                  <c:v>44092.03125</c:v>
                </c:pt>
                <c:pt idx="98120">
                  <c:v>44092.031944444447</c:v>
                </c:pt>
                <c:pt idx="98121">
                  <c:v>44092.032638888886</c:v>
                </c:pt>
                <c:pt idx="98122">
                  <c:v>44092.033333333333</c:v>
                </c:pt>
                <c:pt idx="98123">
                  <c:v>44092.03402777778</c:v>
                </c:pt>
                <c:pt idx="98124">
                  <c:v>44092.034722222219</c:v>
                </c:pt>
                <c:pt idx="98125">
                  <c:v>44092.035416666666</c:v>
                </c:pt>
                <c:pt idx="98126">
                  <c:v>44092.036111111112</c:v>
                </c:pt>
                <c:pt idx="98127">
                  <c:v>44092.036805555559</c:v>
                </c:pt>
                <c:pt idx="98128">
                  <c:v>44092.037499999999</c:v>
                </c:pt>
                <c:pt idx="98129">
                  <c:v>44092.038194444445</c:v>
                </c:pt>
                <c:pt idx="98130">
                  <c:v>44092.038888888892</c:v>
                </c:pt>
                <c:pt idx="98131">
                  <c:v>44092.039583333331</c:v>
                </c:pt>
                <c:pt idx="98132">
                  <c:v>44092.040277777778</c:v>
                </c:pt>
                <c:pt idx="98133">
                  <c:v>44092.040972222225</c:v>
                </c:pt>
                <c:pt idx="98134">
                  <c:v>44092.041666666664</c:v>
                </c:pt>
                <c:pt idx="98135">
                  <c:v>44092.042361111111</c:v>
                </c:pt>
                <c:pt idx="98136">
                  <c:v>44092.043055555558</c:v>
                </c:pt>
                <c:pt idx="98137">
                  <c:v>44092.043749999997</c:v>
                </c:pt>
                <c:pt idx="98138">
                  <c:v>44092.044444444444</c:v>
                </c:pt>
                <c:pt idx="98139">
                  <c:v>44092.045138888891</c:v>
                </c:pt>
                <c:pt idx="98140">
                  <c:v>44092.04583333333</c:v>
                </c:pt>
                <c:pt idx="98141">
                  <c:v>44092.046527777777</c:v>
                </c:pt>
                <c:pt idx="98142">
                  <c:v>44092.047222222223</c:v>
                </c:pt>
                <c:pt idx="98143">
                  <c:v>44092.04791666667</c:v>
                </c:pt>
                <c:pt idx="98144">
                  <c:v>44092.048611111109</c:v>
                </c:pt>
                <c:pt idx="98145">
                  <c:v>44092.049305555556</c:v>
                </c:pt>
                <c:pt idx="98146">
                  <c:v>44092.05</c:v>
                </c:pt>
                <c:pt idx="98147">
                  <c:v>44092.050694444442</c:v>
                </c:pt>
                <c:pt idx="98148">
                  <c:v>44092.051388888889</c:v>
                </c:pt>
                <c:pt idx="98149">
                  <c:v>44092.052083333336</c:v>
                </c:pt>
                <c:pt idx="98150">
                  <c:v>44092.052777777775</c:v>
                </c:pt>
                <c:pt idx="98151">
                  <c:v>44092.053472222222</c:v>
                </c:pt>
                <c:pt idx="98152">
                  <c:v>44092.054166666669</c:v>
                </c:pt>
                <c:pt idx="98153">
                  <c:v>44092.054861111108</c:v>
                </c:pt>
                <c:pt idx="98154">
                  <c:v>44092.055555555555</c:v>
                </c:pt>
                <c:pt idx="98155">
                  <c:v>44092.056250000001</c:v>
                </c:pt>
                <c:pt idx="98156">
                  <c:v>44092.056944444441</c:v>
                </c:pt>
                <c:pt idx="98157">
                  <c:v>44092.057638888888</c:v>
                </c:pt>
                <c:pt idx="98158">
                  <c:v>44092.058333333334</c:v>
                </c:pt>
                <c:pt idx="98159">
                  <c:v>44092.059027777781</c:v>
                </c:pt>
                <c:pt idx="98160">
                  <c:v>44092.05972222222</c:v>
                </c:pt>
                <c:pt idx="98161">
                  <c:v>44092.060416666667</c:v>
                </c:pt>
                <c:pt idx="98162">
                  <c:v>44092.061111111114</c:v>
                </c:pt>
                <c:pt idx="98163">
                  <c:v>44092.061805555553</c:v>
                </c:pt>
                <c:pt idx="98164">
                  <c:v>44092.0625</c:v>
                </c:pt>
                <c:pt idx="98165">
                  <c:v>44092.063194444447</c:v>
                </c:pt>
                <c:pt idx="98166">
                  <c:v>44092.063888888886</c:v>
                </c:pt>
                <c:pt idx="98167">
                  <c:v>44092.064583333333</c:v>
                </c:pt>
                <c:pt idx="98168">
                  <c:v>44092.06527777778</c:v>
                </c:pt>
                <c:pt idx="98169">
                  <c:v>44092.065972222219</c:v>
                </c:pt>
                <c:pt idx="98170">
                  <c:v>44092.066666666666</c:v>
                </c:pt>
                <c:pt idx="98171">
                  <c:v>44092.067361111112</c:v>
                </c:pt>
                <c:pt idx="98172">
                  <c:v>44092.068055555559</c:v>
                </c:pt>
                <c:pt idx="98173">
                  <c:v>44092.068749999999</c:v>
                </c:pt>
                <c:pt idx="98174">
                  <c:v>44092.069444444445</c:v>
                </c:pt>
                <c:pt idx="98175">
                  <c:v>44092.070138888892</c:v>
                </c:pt>
                <c:pt idx="98176">
                  <c:v>44092.070833333331</c:v>
                </c:pt>
                <c:pt idx="98177">
                  <c:v>44092.071527777778</c:v>
                </c:pt>
                <c:pt idx="98178">
                  <c:v>44092.072222222225</c:v>
                </c:pt>
                <c:pt idx="98179">
                  <c:v>44092.072916666664</c:v>
                </c:pt>
                <c:pt idx="98180">
                  <c:v>44092.073611111111</c:v>
                </c:pt>
                <c:pt idx="98181">
                  <c:v>44092.074305555558</c:v>
                </c:pt>
                <c:pt idx="98182">
                  <c:v>44092.074999999997</c:v>
                </c:pt>
                <c:pt idx="98183">
                  <c:v>44092.075694444444</c:v>
                </c:pt>
                <c:pt idx="98184">
                  <c:v>44092.076388888891</c:v>
                </c:pt>
                <c:pt idx="98185">
                  <c:v>44092.07708333333</c:v>
                </c:pt>
                <c:pt idx="98186">
                  <c:v>44092.077777777777</c:v>
                </c:pt>
                <c:pt idx="98187">
                  <c:v>44092.078472222223</c:v>
                </c:pt>
                <c:pt idx="98188">
                  <c:v>44092.07916666667</c:v>
                </c:pt>
                <c:pt idx="98189">
                  <c:v>44092.079861111109</c:v>
                </c:pt>
                <c:pt idx="98190">
                  <c:v>44092.080555555556</c:v>
                </c:pt>
                <c:pt idx="98191">
                  <c:v>44092.081250000003</c:v>
                </c:pt>
                <c:pt idx="98192">
                  <c:v>44092.081944444442</c:v>
                </c:pt>
                <c:pt idx="98193">
                  <c:v>44092.082638888889</c:v>
                </c:pt>
                <c:pt idx="98194">
                  <c:v>44092.083333333336</c:v>
                </c:pt>
                <c:pt idx="98195">
                  <c:v>44092.084027777775</c:v>
                </c:pt>
                <c:pt idx="98196">
                  <c:v>44092.084722222222</c:v>
                </c:pt>
                <c:pt idx="98197">
                  <c:v>44092.085416666669</c:v>
                </c:pt>
                <c:pt idx="98198">
                  <c:v>44092.086111111108</c:v>
                </c:pt>
                <c:pt idx="98199">
                  <c:v>44092.086805555555</c:v>
                </c:pt>
                <c:pt idx="98200">
                  <c:v>44092.087500000001</c:v>
                </c:pt>
                <c:pt idx="98201">
                  <c:v>44092.088194444441</c:v>
                </c:pt>
                <c:pt idx="98202">
                  <c:v>44092.088888888888</c:v>
                </c:pt>
                <c:pt idx="98203">
                  <c:v>44092.089583333334</c:v>
                </c:pt>
                <c:pt idx="98204">
                  <c:v>44092.090277777781</c:v>
                </c:pt>
                <c:pt idx="98205">
                  <c:v>44092.09097222222</c:v>
                </c:pt>
                <c:pt idx="98206">
                  <c:v>44092.091666666667</c:v>
                </c:pt>
                <c:pt idx="98207">
                  <c:v>44092.092361111114</c:v>
                </c:pt>
                <c:pt idx="98208">
                  <c:v>44092.093055555553</c:v>
                </c:pt>
                <c:pt idx="98209">
                  <c:v>44092.09375</c:v>
                </c:pt>
                <c:pt idx="98210">
                  <c:v>44092.094444444447</c:v>
                </c:pt>
                <c:pt idx="98211">
                  <c:v>44092.095138888886</c:v>
                </c:pt>
                <c:pt idx="98212">
                  <c:v>44092.095833333333</c:v>
                </c:pt>
                <c:pt idx="98213">
                  <c:v>44092.09652777778</c:v>
                </c:pt>
                <c:pt idx="98214">
                  <c:v>44092.097222222219</c:v>
                </c:pt>
                <c:pt idx="98215">
                  <c:v>44092.097916666666</c:v>
                </c:pt>
                <c:pt idx="98216">
                  <c:v>44092.098611111112</c:v>
                </c:pt>
                <c:pt idx="98217">
                  <c:v>44092.099305555559</c:v>
                </c:pt>
                <c:pt idx="98218">
                  <c:v>44092.1</c:v>
                </c:pt>
                <c:pt idx="98219">
                  <c:v>44092.100694444445</c:v>
                </c:pt>
                <c:pt idx="98220">
                  <c:v>44092.101388888892</c:v>
                </c:pt>
                <c:pt idx="98221">
                  <c:v>44092.102083333331</c:v>
                </c:pt>
                <c:pt idx="98222">
                  <c:v>44092.102777777778</c:v>
                </c:pt>
                <c:pt idx="98223">
                  <c:v>44092.103472222225</c:v>
                </c:pt>
                <c:pt idx="98224">
                  <c:v>44092.104166666664</c:v>
                </c:pt>
                <c:pt idx="98225">
                  <c:v>44092.104861111111</c:v>
                </c:pt>
                <c:pt idx="98226">
                  <c:v>44092.105555555558</c:v>
                </c:pt>
                <c:pt idx="98227">
                  <c:v>44092.106249999997</c:v>
                </c:pt>
                <c:pt idx="98228">
                  <c:v>44092.106944444444</c:v>
                </c:pt>
                <c:pt idx="98229">
                  <c:v>44092.107638888891</c:v>
                </c:pt>
                <c:pt idx="98230">
                  <c:v>44092.10833333333</c:v>
                </c:pt>
                <c:pt idx="98231">
                  <c:v>44092.109027777777</c:v>
                </c:pt>
                <c:pt idx="98232">
                  <c:v>44092.109722222223</c:v>
                </c:pt>
                <c:pt idx="98233">
                  <c:v>44092.11041666667</c:v>
                </c:pt>
                <c:pt idx="98234">
                  <c:v>44092.111111111109</c:v>
                </c:pt>
                <c:pt idx="98235">
                  <c:v>44092.111805555556</c:v>
                </c:pt>
                <c:pt idx="98236">
                  <c:v>44092.112500000003</c:v>
                </c:pt>
                <c:pt idx="98237">
                  <c:v>44092.113194444442</c:v>
                </c:pt>
                <c:pt idx="98238">
                  <c:v>44092.113888888889</c:v>
                </c:pt>
                <c:pt idx="98239">
                  <c:v>44092.114583333336</c:v>
                </c:pt>
                <c:pt idx="98240">
                  <c:v>44092.115277777775</c:v>
                </c:pt>
                <c:pt idx="98241">
                  <c:v>44092.115972222222</c:v>
                </c:pt>
                <c:pt idx="98242">
                  <c:v>44092.116666666669</c:v>
                </c:pt>
                <c:pt idx="98243">
                  <c:v>44092.117361111108</c:v>
                </c:pt>
                <c:pt idx="98244">
                  <c:v>44092.118055555555</c:v>
                </c:pt>
                <c:pt idx="98245">
                  <c:v>44092.118750000001</c:v>
                </c:pt>
                <c:pt idx="98246">
                  <c:v>44092.119444444441</c:v>
                </c:pt>
                <c:pt idx="98247">
                  <c:v>44092.120138888888</c:v>
                </c:pt>
                <c:pt idx="98248">
                  <c:v>44092.120833333334</c:v>
                </c:pt>
                <c:pt idx="98249">
                  <c:v>44092.121527777781</c:v>
                </c:pt>
                <c:pt idx="98250">
                  <c:v>44092.12222222222</c:v>
                </c:pt>
                <c:pt idx="98251">
                  <c:v>44092.122916666667</c:v>
                </c:pt>
                <c:pt idx="98252">
                  <c:v>44092.123611111114</c:v>
                </c:pt>
                <c:pt idx="98253">
                  <c:v>44092.124305555553</c:v>
                </c:pt>
                <c:pt idx="98254">
                  <c:v>44092.125</c:v>
                </c:pt>
                <c:pt idx="98255">
                  <c:v>44092.125694444447</c:v>
                </c:pt>
                <c:pt idx="98256">
                  <c:v>44092.126388888886</c:v>
                </c:pt>
                <c:pt idx="98257">
                  <c:v>44092.127083333333</c:v>
                </c:pt>
                <c:pt idx="98258">
                  <c:v>44092.12777777778</c:v>
                </c:pt>
                <c:pt idx="98259">
                  <c:v>44092.128472222219</c:v>
                </c:pt>
                <c:pt idx="98260">
                  <c:v>44092.129166666666</c:v>
                </c:pt>
                <c:pt idx="98261">
                  <c:v>44092.129861111112</c:v>
                </c:pt>
                <c:pt idx="98262">
                  <c:v>44092.130555555559</c:v>
                </c:pt>
                <c:pt idx="98263">
                  <c:v>44092.131249999999</c:v>
                </c:pt>
                <c:pt idx="98264">
                  <c:v>44092.131944444445</c:v>
                </c:pt>
                <c:pt idx="98265">
                  <c:v>44092.132638888892</c:v>
                </c:pt>
                <c:pt idx="98266">
                  <c:v>44092.133333333331</c:v>
                </c:pt>
                <c:pt idx="98267">
                  <c:v>44092.134027777778</c:v>
                </c:pt>
                <c:pt idx="98268">
                  <c:v>44092.134722222225</c:v>
                </c:pt>
                <c:pt idx="98269">
                  <c:v>44092.135416666664</c:v>
                </c:pt>
                <c:pt idx="98270">
                  <c:v>44092.136111111111</c:v>
                </c:pt>
                <c:pt idx="98271">
                  <c:v>44092.136805555558</c:v>
                </c:pt>
                <c:pt idx="98272">
                  <c:v>44092.137499999997</c:v>
                </c:pt>
                <c:pt idx="98273">
                  <c:v>44092.138194444444</c:v>
                </c:pt>
                <c:pt idx="98274">
                  <c:v>44092.138888888891</c:v>
                </c:pt>
                <c:pt idx="98275">
                  <c:v>44092.13958333333</c:v>
                </c:pt>
                <c:pt idx="98276">
                  <c:v>44092.140277777777</c:v>
                </c:pt>
                <c:pt idx="98277">
                  <c:v>44092.140972222223</c:v>
                </c:pt>
                <c:pt idx="98278">
                  <c:v>44092.14166666667</c:v>
                </c:pt>
                <c:pt idx="98279">
                  <c:v>44092.142361111109</c:v>
                </c:pt>
                <c:pt idx="98280">
                  <c:v>44092.143055555556</c:v>
                </c:pt>
                <c:pt idx="98281">
                  <c:v>44092.143750000003</c:v>
                </c:pt>
                <c:pt idx="98282">
                  <c:v>44092.144444444442</c:v>
                </c:pt>
                <c:pt idx="98283">
                  <c:v>44092.145138888889</c:v>
                </c:pt>
                <c:pt idx="98284">
                  <c:v>44092.145833333336</c:v>
                </c:pt>
                <c:pt idx="98285">
                  <c:v>44092.146527777775</c:v>
                </c:pt>
                <c:pt idx="98286">
                  <c:v>44092.147222222222</c:v>
                </c:pt>
                <c:pt idx="98287">
                  <c:v>44092.147916666669</c:v>
                </c:pt>
                <c:pt idx="98288">
                  <c:v>44092.148611111108</c:v>
                </c:pt>
                <c:pt idx="98289">
                  <c:v>44092.149305555555</c:v>
                </c:pt>
                <c:pt idx="98290">
                  <c:v>44092.15</c:v>
                </c:pt>
                <c:pt idx="98291">
                  <c:v>44092.150694444441</c:v>
                </c:pt>
                <c:pt idx="98292">
                  <c:v>44092.151388888888</c:v>
                </c:pt>
                <c:pt idx="98293">
                  <c:v>44092.152083333334</c:v>
                </c:pt>
                <c:pt idx="98294">
                  <c:v>44092.152777777781</c:v>
                </c:pt>
                <c:pt idx="98295">
                  <c:v>44092.15347222222</c:v>
                </c:pt>
                <c:pt idx="98296">
                  <c:v>44092.154166666667</c:v>
                </c:pt>
                <c:pt idx="98297">
                  <c:v>44092.154861111114</c:v>
                </c:pt>
                <c:pt idx="98298">
                  <c:v>44092.155555555553</c:v>
                </c:pt>
                <c:pt idx="98299">
                  <c:v>44092.15625</c:v>
                </c:pt>
                <c:pt idx="98300">
                  <c:v>44092.156944444447</c:v>
                </c:pt>
                <c:pt idx="98301">
                  <c:v>44092.157638888886</c:v>
                </c:pt>
                <c:pt idx="98302">
                  <c:v>44092.158333333333</c:v>
                </c:pt>
                <c:pt idx="98303">
                  <c:v>44092.15902777778</c:v>
                </c:pt>
                <c:pt idx="98304">
                  <c:v>44092.159722222219</c:v>
                </c:pt>
                <c:pt idx="98305">
                  <c:v>44092.160416666666</c:v>
                </c:pt>
                <c:pt idx="98306">
                  <c:v>44092.161111111112</c:v>
                </c:pt>
                <c:pt idx="98307">
                  <c:v>44092.161805555559</c:v>
                </c:pt>
                <c:pt idx="98308">
                  <c:v>44092.162499999999</c:v>
                </c:pt>
                <c:pt idx="98309">
                  <c:v>44092.163194444445</c:v>
                </c:pt>
                <c:pt idx="98310">
                  <c:v>44092.163888888892</c:v>
                </c:pt>
                <c:pt idx="98311">
                  <c:v>44092.164583333331</c:v>
                </c:pt>
                <c:pt idx="98312">
                  <c:v>44092.165277777778</c:v>
                </c:pt>
                <c:pt idx="98313">
                  <c:v>44092.165972222225</c:v>
                </c:pt>
                <c:pt idx="98314">
                  <c:v>44092.166666666664</c:v>
                </c:pt>
                <c:pt idx="98315">
                  <c:v>44092.167361111111</c:v>
                </c:pt>
                <c:pt idx="98316">
                  <c:v>44092.168055555558</c:v>
                </c:pt>
                <c:pt idx="98317">
                  <c:v>44092.168749999997</c:v>
                </c:pt>
                <c:pt idx="98318">
                  <c:v>44092.169444444444</c:v>
                </c:pt>
                <c:pt idx="98319">
                  <c:v>44092.170138888891</c:v>
                </c:pt>
                <c:pt idx="98320">
                  <c:v>44092.17083333333</c:v>
                </c:pt>
                <c:pt idx="98321">
                  <c:v>44092.171527777777</c:v>
                </c:pt>
                <c:pt idx="98322">
                  <c:v>44092.172222222223</c:v>
                </c:pt>
                <c:pt idx="98323">
                  <c:v>44092.17291666667</c:v>
                </c:pt>
                <c:pt idx="98324">
                  <c:v>44092.173611111109</c:v>
                </c:pt>
                <c:pt idx="98325">
                  <c:v>44092.174305555556</c:v>
                </c:pt>
                <c:pt idx="98326">
                  <c:v>44092.175000000003</c:v>
                </c:pt>
                <c:pt idx="98327">
                  <c:v>44092.175694444442</c:v>
                </c:pt>
                <c:pt idx="98328">
                  <c:v>44092.176388888889</c:v>
                </c:pt>
                <c:pt idx="98329">
                  <c:v>44092.177083333336</c:v>
                </c:pt>
                <c:pt idx="98330">
                  <c:v>44092.177777777775</c:v>
                </c:pt>
                <c:pt idx="98331">
                  <c:v>44092.178472222222</c:v>
                </c:pt>
                <c:pt idx="98332">
                  <c:v>44092.179166666669</c:v>
                </c:pt>
                <c:pt idx="98333">
                  <c:v>44092.179861111108</c:v>
                </c:pt>
                <c:pt idx="98334">
                  <c:v>44092.180555555555</c:v>
                </c:pt>
                <c:pt idx="98335">
                  <c:v>44092.181250000001</c:v>
                </c:pt>
                <c:pt idx="98336">
                  <c:v>44092.181944444441</c:v>
                </c:pt>
                <c:pt idx="98337">
                  <c:v>44092.182638888888</c:v>
                </c:pt>
                <c:pt idx="98338">
                  <c:v>44092.183333333334</c:v>
                </c:pt>
                <c:pt idx="98339">
                  <c:v>44092.184027777781</c:v>
                </c:pt>
                <c:pt idx="98340">
                  <c:v>44092.18472222222</c:v>
                </c:pt>
                <c:pt idx="98341">
                  <c:v>44092.185416666667</c:v>
                </c:pt>
                <c:pt idx="98342">
                  <c:v>44092.186111111114</c:v>
                </c:pt>
                <c:pt idx="98343">
                  <c:v>44092.186805555553</c:v>
                </c:pt>
                <c:pt idx="98344">
                  <c:v>44092.1875</c:v>
                </c:pt>
                <c:pt idx="98345">
                  <c:v>44092.188194444447</c:v>
                </c:pt>
                <c:pt idx="98346">
                  <c:v>44092.188888888886</c:v>
                </c:pt>
                <c:pt idx="98347">
                  <c:v>44092.189583333333</c:v>
                </c:pt>
                <c:pt idx="98348">
                  <c:v>44092.19027777778</c:v>
                </c:pt>
                <c:pt idx="98349">
                  <c:v>44092.190972222219</c:v>
                </c:pt>
                <c:pt idx="98350">
                  <c:v>44092.191666666666</c:v>
                </c:pt>
                <c:pt idx="98351">
                  <c:v>44092.192361111112</c:v>
                </c:pt>
                <c:pt idx="98352">
                  <c:v>44092.193055555559</c:v>
                </c:pt>
                <c:pt idx="98353">
                  <c:v>44092.193749999999</c:v>
                </c:pt>
                <c:pt idx="98354">
                  <c:v>44092.194444444445</c:v>
                </c:pt>
                <c:pt idx="98355">
                  <c:v>44092.195138888892</c:v>
                </c:pt>
                <c:pt idx="98356">
                  <c:v>44092.195833333331</c:v>
                </c:pt>
                <c:pt idx="98357">
                  <c:v>44092.196527777778</c:v>
                </c:pt>
                <c:pt idx="98358">
                  <c:v>44092.197222222225</c:v>
                </c:pt>
                <c:pt idx="98359">
                  <c:v>44092.197916666664</c:v>
                </c:pt>
                <c:pt idx="98360">
                  <c:v>44092.198611111111</c:v>
                </c:pt>
                <c:pt idx="98361">
                  <c:v>44092.199305555558</c:v>
                </c:pt>
                <c:pt idx="98362">
                  <c:v>44092.2</c:v>
                </c:pt>
                <c:pt idx="98363">
                  <c:v>44092.200694444444</c:v>
                </c:pt>
                <c:pt idx="98364">
                  <c:v>44092.201388888891</c:v>
                </c:pt>
                <c:pt idx="98365">
                  <c:v>44092.20208333333</c:v>
                </c:pt>
                <c:pt idx="98366">
                  <c:v>44092.202777777777</c:v>
                </c:pt>
                <c:pt idx="98367">
                  <c:v>44092.203472222223</c:v>
                </c:pt>
                <c:pt idx="98368">
                  <c:v>44092.20416666667</c:v>
                </c:pt>
                <c:pt idx="98369">
                  <c:v>44092.204861111109</c:v>
                </c:pt>
                <c:pt idx="98370">
                  <c:v>44092.205555555556</c:v>
                </c:pt>
                <c:pt idx="98371">
                  <c:v>44092.206250000003</c:v>
                </c:pt>
                <c:pt idx="98372">
                  <c:v>44092.206944444442</c:v>
                </c:pt>
                <c:pt idx="98373">
                  <c:v>44092.207638888889</c:v>
                </c:pt>
                <c:pt idx="98374">
                  <c:v>44092.208333333336</c:v>
                </c:pt>
                <c:pt idx="98375">
                  <c:v>44092.209027777775</c:v>
                </c:pt>
                <c:pt idx="98376">
                  <c:v>44092.209722222222</c:v>
                </c:pt>
                <c:pt idx="98377">
                  <c:v>44092.210416666669</c:v>
                </c:pt>
                <c:pt idx="98378">
                  <c:v>44092.211111111108</c:v>
                </c:pt>
                <c:pt idx="98379">
                  <c:v>44092.211805555555</c:v>
                </c:pt>
                <c:pt idx="98380">
                  <c:v>44092.212500000001</c:v>
                </c:pt>
                <c:pt idx="98381">
                  <c:v>44092.213194444441</c:v>
                </c:pt>
                <c:pt idx="98382">
                  <c:v>44092.213888888888</c:v>
                </c:pt>
                <c:pt idx="98383">
                  <c:v>44092.214583333334</c:v>
                </c:pt>
                <c:pt idx="98384">
                  <c:v>44092.215277777781</c:v>
                </c:pt>
                <c:pt idx="98385">
                  <c:v>44092.21597222222</c:v>
                </c:pt>
                <c:pt idx="98386">
                  <c:v>44092.216666666667</c:v>
                </c:pt>
                <c:pt idx="98387">
                  <c:v>44092.217361111114</c:v>
                </c:pt>
                <c:pt idx="98388">
                  <c:v>44092.218055555553</c:v>
                </c:pt>
                <c:pt idx="98389">
                  <c:v>44092.21875</c:v>
                </c:pt>
                <c:pt idx="98390">
                  <c:v>44092.219444444447</c:v>
                </c:pt>
                <c:pt idx="98391">
                  <c:v>44092.220138888886</c:v>
                </c:pt>
                <c:pt idx="98392">
                  <c:v>44092.220833333333</c:v>
                </c:pt>
                <c:pt idx="98393">
                  <c:v>44092.22152777778</c:v>
                </c:pt>
                <c:pt idx="98394">
                  <c:v>44092.222222222219</c:v>
                </c:pt>
                <c:pt idx="98395">
                  <c:v>44092.222916666666</c:v>
                </c:pt>
                <c:pt idx="98396">
                  <c:v>44092.223611111112</c:v>
                </c:pt>
                <c:pt idx="98397">
                  <c:v>44092.224305555559</c:v>
                </c:pt>
                <c:pt idx="98398">
                  <c:v>44092.224999999999</c:v>
                </c:pt>
                <c:pt idx="98399">
                  <c:v>44092.225694444445</c:v>
                </c:pt>
                <c:pt idx="98400">
                  <c:v>44092.226388888892</c:v>
                </c:pt>
                <c:pt idx="98401">
                  <c:v>44092.227083333331</c:v>
                </c:pt>
                <c:pt idx="98402">
                  <c:v>44092.227777777778</c:v>
                </c:pt>
                <c:pt idx="98403">
                  <c:v>44092.228472222225</c:v>
                </c:pt>
                <c:pt idx="98404">
                  <c:v>44092.229166666664</c:v>
                </c:pt>
                <c:pt idx="98405">
                  <c:v>44092.229861111111</c:v>
                </c:pt>
                <c:pt idx="98406">
                  <c:v>44092.230555555558</c:v>
                </c:pt>
                <c:pt idx="98407">
                  <c:v>44092.231249999997</c:v>
                </c:pt>
                <c:pt idx="98408">
                  <c:v>44092.231944444444</c:v>
                </c:pt>
                <c:pt idx="98409">
                  <c:v>44092.232638888891</c:v>
                </c:pt>
                <c:pt idx="98410">
                  <c:v>44092.23333333333</c:v>
                </c:pt>
                <c:pt idx="98411">
                  <c:v>44092.234027777777</c:v>
                </c:pt>
                <c:pt idx="98412">
                  <c:v>44092.234722222223</c:v>
                </c:pt>
                <c:pt idx="98413">
                  <c:v>44092.23541666667</c:v>
                </c:pt>
                <c:pt idx="98414">
                  <c:v>44092.236111111109</c:v>
                </c:pt>
                <c:pt idx="98415">
                  <c:v>44092.236805555556</c:v>
                </c:pt>
                <c:pt idx="98416">
                  <c:v>44092.237500000003</c:v>
                </c:pt>
                <c:pt idx="98417">
                  <c:v>44092.238194444442</c:v>
                </c:pt>
                <c:pt idx="98418">
                  <c:v>44092.238888888889</c:v>
                </c:pt>
                <c:pt idx="98419">
                  <c:v>44092.239583333336</c:v>
                </c:pt>
                <c:pt idx="98420">
                  <c:v>44092.240277777775</c:v>
                </c:pt>
                <c:pt idx="98421">
                  <c:v>44092.240972222222</c:v>
                </c:pt>
                <c:pt idx="98422">
                  <c:v>44092.241666666669</c:v>
                </c:pt>
                <c:pt idx="98423">
                  <c:v>44092.242361111108</c:v>
                </c:pt>
                <c:pt idx="98424">
                  <c:v>44092.243055555555</c:v>
                </c:pt>
                <c:pt idx="98425">
                  <c:v>44092.243750000001</c:v>
                </c:pt>
                <c:pt idx="98426">
                  <c:v>44092.244444444441</c:v>
                </c:pt>
                <c:pt idx="98427">
                  <c:v>44092.245138888888</c:v>
                </c:pt>
                <c:pt idx="98428">
                  <c:v>44092.245833333334</c:v>
                </c:pt>
                <c:pt idx="98429">
                  <c:v>44092.246527777781</c:v>
                </c:pt>
                <c:pt idx="98430">
                  <c:v>44092.24722222222</c:v>
                </c:pt>
                <c:pt idx="98431">
                  <c:v>44092.247916666667</c:v>
                </c:pt>
                <c:pt idx="98432">
                  <c:v>44092.248611111114</c:v>
                </c:pt>
                <c:pt idx="98433">
                  <c:v>44092.249305555553</c:v>
                </c:pt>
                <c:pt idx="98434">
                  <c:v>44092.25</c:v>
                </c:pt>
                <c:pt idx="98435">
                  <c:v>44092.250694444447</c:v>
                </c:pt>
                <c:pt idx="98436">
                  <c:v>44092.251388888886</c:v>
                </c:pt>
                <c:pt idx="98437">
                  <c:v>44092.252083333333</c:v>
                </c:pt>
                <c:pt idx="98438">
                  <c:v>44092.25277777778</c:v>
                </c:pt>
                <c:pt idx="98439">
                  <c:v>44092.253472222219</c:v>
                </c:pt>
                <c:pt idx="98440">
                  <c:v>44092.254166666666</c:v>
                </c:pt>
                <c:pt idx="98441">
                  <c:v>44092.254861111112</c:v>
                </c:pt>
                <c:pt idx="98442">
                  <c:v>44092.255555555559</c:v>
                </c:pt>
                <c:pt idx="98443">
                  <c:v>44092.256249999999</c:v>
                </c:pt>
                <c:pt idx="98444">
                  <c:v>44092.256944444445</c:v>
                </c:pt>
                <c:pt idx="98445">
                  <c:v>44092.257638888892</c:v>
                </c:pt>
                <c:pt idx="98446">
                  <c:v>44092.258333333331</c:v>
                </c:pt>
                <c:pt idx="98447">
                  <c:v>44092.259027777778</c:v>
                </c:pt>
                <c:pt idx="98448">
                  <c:v>44092.259722222225</c:v>
                </c:pt>
                <c:pt idx="98449">
                  <c:v>44092.260416666664</c:v>
                </c:pt>
                <c:pt idx="98450">
                  <c:v>44092.261111111111</c:v>
                </c:pt>
                <c:pt idx="98451">
                  <c:v>44092.261805555558</c:v>
                </c:pt>
                <c:pt idx="98452">
                  <c:v>44092.262499999997</c:v>
                </c:pt>
                <c:pt idx="98453">
                  <c:v>44092.263194444444</c:v>
                </c:pt>
                <c:pt idx="98454">
                  <c:v>44092.263888888891</c:v>
                </c:pt>
                <c:pt idx="98455">
                  <c:v>44092.26458333333</c:v>
                </c:pt>
                <c:pt idx="98456">
                  <c:v>44092.265277777777</c:v>
                </c:pt>
                <c:pt idx="98457">
                  <c:v>44092.265972222223</c:v>
                </c:pt>
                <c:pt idx="98458">
                  <c:v>44092.26666666667</c:v>
                </c:pt>
                <c:pt idx="98459">
                  <c:v>44092.267361111109</c:v>
                </c:pt>
                <c:pt idx="98460">
                  <c:v>44092.268055555556</c:v>
                </c:pt>
                <c:pt idx="98461">
                  <c:v>44092.268750000003</c:v>
                </c:pt>
                <c:pt idx="98462">
                  <c:v>44092.269444444442</c:v>
                </c:pt>
                <c:pt idx="98463">
                  <c:v>44092.270138888889</c:v>
                </c:pt>
                <c:pt idx="98464">
                  <c:v>44092.270833333336</c:v>
                </c:pt>
                <c:pt idx="98465">
                  <c:v>44092.271527777775</c:v>
                </c:pt>
                <c:pt idx="98466">
                  <c:v>44092.272222222222</c:v>
                </c:pt>
                <c:pt idx="98467">
                  <c:v>44092.272916666669</c:v>
                </c:pt>
                <c:pt idx="98468">
                  <c:v>44092.273611111108</c:v>
                </c:pt>
                <c:pt idx="98469">
                  <c:v>44092.274305555555</c:v>
                </c:pt>
                <c:pt idx="98470">
                  <c:v>44092.275000000001</c:v>
                </c:pt>
                <c:pt idx="98471">
                  <c:v>44092.275694444441</c:v>
                </c:pt>
                <c:pt idx="98472">
                  <c:v>44092.276388888888</c:v>
                </c:pt>
                <c:pt idx="98473">
                  <c:v>44092.277083333334</c:v>
                </c:pt>
                <c:pt idx="98474">
                  <c:v>44092.277777777781</c:v>
                </c:pt>
                <c:pt idx="98475">
                  <c:v>44092.27847222222</c:v>
                </c:pt>
                <c:pt idx="98476">
                  <c:v>44092.279166666667</c:v>
                </c:pt>
                <c:pt idx="98477">
                  <c:v>44092.279861111114</c:v>
                </c:pt>
                <c:pt idx="98478">
                  <c:v>44092.280555555553</c:v>
                </c:pt>
                <c:pt idx="98479">
                  <c:v>44092.28125</c:v>
                </c:pt>
                <c:pt idx="98480">
                  <c:v>44092.281944444447</c:v>
                </c:pt>
                <c:pt idx="98481">
                  <c:v>44092.282638888886</c:v>
                </c:pt>
                <c:pt idx="98482">
                  <c:v>44092.283333333333</c:v>
                </c:pt>
                <c:pt idx="98483">
                  <c:v>44092.28402777778</c:v>
                </c:pt>
                <c:pt idx="98484">
                  <c:v>44092.284722222219</c:v>
                </c:pt>
                <c:pt idx="98485">
                  <c:v>44092.285416666666</c:v>
                </c:pt>
                <c:pt idx="98486">
                  <c:v>44092.286111111112</c:v>
                </c:pt>
                <c:pt idx="98487">
                  <c:v>44092.286805555559</c:v>
                </c:pt>
                <c:pt idx="98488">
                  <c:v>44092.287499999999</c:v>
                </c:pt>
                <c:pt idx="98489">
                  <c:v>44092.288194444445</c:v>
                </c:pt>
                <c:pt idx="98490">
                  <c:v>44092.288888888892</c:v>
                </c:pt>
                <c:pt idx="98491">
                  <c:v>44092.289583333331</c:v>
                </c:pt>
                <c:pt idx="98492">
                  <c:v>44092.290277777778</c:v>
                </c:pt>
                <c:pt idx="98493">
                  <c:v>44092.290972222225</c:v>
                </c:pt>
                <c:pt idx="98494">
                  <c:v>44092.291666666664</c:v>
                </c:pt>
                <c:pt idx="98495">
                  <c:v>44092.292361111111</c:v>
                </c:pt>
                <c:pt idx="98496">
                  <c:v>44092.293055555558</c:v>
                </c:pt>
                <c:pt idx="98497">
                  <c:v>44092.293749999997</c:v>
                </c:pt>
                <c:pt idx="98498">
                  <c:v>44092.294444444444</c:v>
                </c:pt>
                <c:pt idx="98499">
                  <c:v>44092.295138888891</c:v>
                </c:pt>
                <c:pt idx="98500">
                  <c:v>44092.29583333333</c:v>
                </c:pt>
                <c:pt idx="98501">
                  <c:v>44092.296527777777</c:v>
                </c:pt>
                <c:pt idx="98502">
                  <c:v>44092.297222222223</c:v>
                </c:pt>
                <c:pt idx="98503">
                  <c:v>44092.29791666667</c:v>
                </c:pt>
                <c:pt idx="98504">
                  <c:v>44092.298611111109</c:v>
                </c:pt>
                <c:pt idx="98505">
                  <c:v>44092.299305555556</c:v>
                </c:pt>
                <c:pt idx="98506">
                  <c:v>44092.3</c:v>
                </c:pt>
                <c:pt idx="98507">
                  <c:v>44092.300694444442</c:v>
                </c:pt>
                <c:pt idx="98508">
                  <c:v>44092.301388888889</c:v>
                </c:pt>
                <c:pt idx="98509">
                  <c:v>44092.302083333336</c:v>
                </c:pt>
                <c:pt idx="98510">
                  <c:v>44092.302777777775</c:v>
                </c:pt>
                <c:pt idx="98511">
                  <c:v>44092.303472222222</c:v>
                </c:pt>
                <c:pt idx="98512">
                  <c:v>44092.304166666669</c:v>
                </c:pt>
                <c:pt idx="98513">
                  <c:v>44092.304861111108</c:v>
                </c:pt>
                <c:pt idx="98514">
                  <c:v>44092.305555555555</c:v>
                </c:pt>
                <c:pt idx="98515">
                  <c:v>44092.306250000001</c:v>
                </c:pt>
                <c:pt idx="98516">
                  <c:v>44092.306944444441</c:v>
                </c:pt>
                <c:pt idx="98517">
                  <c:v>44092.307638888888</c:v>
                </c:pt>
                <c:pt idx="98518">
                  <c:v>44092.308333333334</c:v>
                </c:pt>
                <c:pt idx="98519">
                  <c:v>44092.309027777781</c:v>
                </c:pt>
                <c:pt idx="98520">
                  <c:v>44092.30972222222</c:v>
                </c:pt>
                <c:pt idx="98521">
                  <c:v>44092.310416666667</c:v>
                </c:pt>
                <c:pt idx="98522">
                  <c:v>44092.311111111114</c:v>
                </c:pt>
                <c:pt idx="98523">
                  <c:v>44092.311805555553</c:v>
                </c:pt>
                <c:pt idx="98524">
                  <c:v>44092.3125</c:v>
                </c:pt>
                <c:pt idx="98525">
                  <c:v>44092.313194444447</c:v>
                </c:pt>
                <c:pt idx="98526">
                  <c:v>44092.313888888886</c:v>
                </c:pt>
                <c:pt idx="98527">
                  <c:v>44092.314583333333</c:v>
                </c:pt>
                <c:pt idx="98528">
                  <c:v>44092.31527777778</c:v>
                </c:pt>
                <c:pt idx="98529">
                  <c:v>44092.315972222219</c:v>
                </c:pt>
                <c:pt idx="98530">
                  <c:v>44092.316666666666</c:v>
                </c:pt>
                <c:pt idx="98531">
                  <c:v>44092.317361111112</c:v>
                </c:pt>
                <c:pt idx="98532">
                  <c:v>44092.318055555559</c:v>
                </c:pt>
                <c:pt idx="98533">
                  <c:v>44092.318749999999</c:v>
                </c:pt>
                <c:pt idx="98534">
                  <c:v>44092.319444444445</c:v>
                </c:pt>
                <c:pt idx="98535">
                  <c:v>44092.320138888892</c:v>
                </c:pt>
                <c:pt idx="98536">
                  <c:v>44092.320833333331</c:v>
                </c:pt>
                <c:pt idx="98537">
                  <c:v>44092.321527777778</c:v>
                </c:pt>
                <c:pt idx="98538">
                  <c:v>44092.322222222225</c:v>
                </c:pt>
                <c:pt idx="98539">
                  <c:v>44092.322916666664</c:v>
                </c:pt>
                <c:pt idx="98540">
                  <c:v>44092.323611111111</c:v>
                </c:pt>
                <c:pt idx="98541">
                  <c:v>44092.324305555558</c:v>
                </c:pt>
                <c:pt idx="98542">
                  <c:v>44092.324999999997</c:v>
                </c:pt>
                <c:pt idx="98543">
                  <c:v>44092.325694444444</c:v>
                </c:pt>
                <c:pt idx="98544">
                  <c:v>44092.326388888891</c:v>
                </c:pt>
                <c:pt idx="98545">
                  <c:v>44092.32708333333</c:v>
                </c:pt>
                <c:pt idx="98546">
                  <c:v>44092.327777777777</c:v>
                </c:pt>
                <c:pt idx="98547">
                  <c:v>44092.328472222223</c:v>
                </c:pt>
                <c:pt idx="98548">
                  <c:v>44092.32916666667</c:v>
                </c:pt>
                <c:pt idx="98549">
                  <c:v>44092.329861111109</c:v>
                </c:pt>
                <c:pt idx="98550">
                  <c:v>44092.330555555556</c:v>
                </c:pt>
                <c:pt idx="98551">
                  <c:v>44092.331250000003</c:v>
                </c:pt>
                <c:pt idx="98552">
                  <c:v>44092.331944444442</c:v>
                </c:pt>
                <c:pt idx="98553">
                  <c:v>44092.332638888889</c:v>
                </c:pt>
                <c:pt idx="98554">
                  <c:v>44092.333333333336</c:v>
                </c:pt>
                <c:pt idx="98555">
                  <c:v>44092.334027777775</c:v>
                </c:pt>
                <c:pt idx="98556">
                  <c:v>44092.334722222222</c:v>
                </c:pt>
                <c:pt idx="98557">
                  <c:v>44092.335416666669</c:v>
                </c:pt>
                <c:pt idx="98558">
                  <c:v>44092.336111111108</c:v>
                </c:pt>
                <c:pt idx="98559">
                  <c:v>44092.336805555555</c:v>
                </c:pt>
                <c:pt idx="98560">
                  <c:v>44092.337500000001</c:v>
                </c:pt>
                <c:pt idx="98561">
                  <c:v>44092.338194444441</c:v>
                </c:pt>
                <c:pt idx="98562">
                  <c:v>44092.338888888888</c:v>
                </c:pt>
                <c:pt idx="98563">
                  <c:v>44092.339583333334</c:v>
                </c:pt>
                <c:pt idx="98564">
                  <c:v>44092.340277777781</c:v>
                </c:pt>
                <c:pt idx="98565">
                  <c:v>44092.34097222222</c:v>
                </c:pt>
                <c:pt idx="98566">
                  <c:v>44092.341666666667</c:v>
                </c:pt>
                <c:pt idx="98567">
                  <c:v>44092.342361111114</c:v>
                </c:pt>
                <c:pt idx="98568">
                  <c:v>44092.343055555553</c:v>
                </c:pt>
                <c:pt idx="98569">
                  <c:v>44092.34375</c:v>
                </c:pt>
                <c:pt idx="98570">
                  <c:v>44092.344444444447</c:v>
                </c:pt>
                <c:pt idx="98571">
                  <c:v>44092.345138888886</c:v>
                </c:pt>
                <c:pt idx="98572">
                  <c:v>44092.345833333333</c:v>
                </c:pt>
                <c:pt idx="98573">
                  <c:v>44092.34652777778</c:v>
                </c:pt>
                <c:pt idx="98574">
                  <c:v>44092.347222222219</c:v>
                </c:pt>
                <c:pt idx="98575">
                  <c:v>44092.347916666666</c:v>
                </c:pt>
                <c:pt idx="98576">
                  <c:v>44092.348611111112</c:v>
                </c:pt>
                <c:pt idx="98577">
                  <c:v>44092.349305555559</c:v>
                </c:pt>
                <c:pt idx="98578">
                  <c:v>44092.35</c:v>
                </c:pt>
                <c:pt idx="98579">
                  <c:v>44092.350694444445</c:v>
                </c:pt>
                <c:pt idx="98580">
                  <c:v>44092.351388888892</c:v>
                </c:pt>
                <c:pt idx="98581">
                  <c:v>44092.352083333331</c:v>
                </c:pt>
                <c:pt idx="98582">
                  <c:v>44092.352777777778</c:v>
                </c:pt>
                <c:pt idx="98583">
                  <c:v>44092.353472222225</c:v>
                </c:pt>
                <c:pt idx="98584">
                  <c:v>44092.354166666664</c:v>
                </c:pt>
                <c:pt idx="98585">
                  <c:v>44092.354861111111</c:v>
                </c:pt>
                <c:pt idx="98586">
                  <c:v>44092.355555555558</c:v>
                </c:pt>
                <c:pt idx="98587">
                  <c:v>44092.356249999997</c:v>
                </c:pt>
                <c:pt idx="98588">
                  <c:v>44092.356944444444</c:v>
                </c:pt>
                <c:pt idx="98589">
                  <c:v>44092.357638888891</c:v>
                </c:pt>
                <c:pt idx="98590">
                  <c:v>44092.35833333333</c:v>
                </c:pt>
                <c:pt idx="98591">
                  <c:v>44092.359027777777</c:v>
                </c:pt>
                <c:pt idx="98592">
                  <c:v>44092.359722222223</c:v>
                </c:pt>
                <c:pt idx="98593">
                  <c:v>44092.36041666667</c:v>
                </c:pt>
                <c:pt idx="98594">
                  <c:v>44092.361111111109</c:v>
                </c:pt>
                <c:pt idx="98595">
                  <c:v>44092.361805555556</c:v>
                </c:pt>
                <c:pt idx="98596">
                  <c:v>44092.362500000003</c:v>
                </c:pt>
                <c:pt idx="98597">
                  <c:v>44092.363194444442</c:v>
                </c:pt>
                <c:pt idx="98598">
                  <c:v>44092.363888888889</c:v>
                </c:pt>
                <c:pt idx="98599">
                  <c:v>44092.364583333336</c:v>
                </c:pt>
                <c:pt idx="98600">
                  <c:v>44092.365277777775</c:v>
                </c:pt>
                <c:pt idx="98601">
                  <c:v>44092.365972222222</c:v>
                </c:pt>
                <c:pt idx="98602">
                  <c:v>44092.366666666669</c:v>
                </c:pt>
                <c:pt idx="98603">
                  <c:v>44092.367361111108</c:v>
                </c:pt>
                <c:pt idx="98604">
                  <c:v>44092.368055555555</c:v>
                </c:pt>
                <c:pt idx="98605">
                  <c:v>44092.368750000001</c:v>
                </c:pt>
                <c:pt idx="98606">
                  <c:v>44092.369444444441</c:v>
                </c:pt>
                <c:pt idx="98607">
                  <c:v>44092.370138888888</c:v>
                </c:pt>
                <c:pt idx="98608">
                  <c:v>44092.370833333334</c:v>
                </c:pt>
                <c:pt idx="98609">
                  <c:v>44092.371527777781</c:v>
                </c:pt>
                <c:pt idx="98610">
                  <c:v>44092.37222222222</c:v>
                </c:pt>
                <c:pt idx="98611">
                  <c:v>44092.372916666667</c:v>
                </c:pt>
                <c:pt idx="98612">
                  <c:v>44092.373611111114</c:v>
                </c:pt>
                <c:pt idx="98613">
                  <c:v>44092.374305555553</c:v>
                </c:pt>
                <c:pt idx="98614">
                  <c:v>44092.375</c:v>
                </c:pt>
                <c:pt idx="98615">
                  <c:v>44092.375694444447</c:v>
                </c:pt>
                <c:pt idx="98616">
                  <c:v>44092.376388888886</c:v>
                </c:pt>
                <c:pt idx="98617">
                  <c:v>44092.377083333333</c:v>
                </c:pt>
                <c:pt idx="98618">
                  <c:v>44092.37777777778</c:v>
                </c:pt>
                <c:pt idx="98619">
                  <c:v>44092.378472222219</c:v>
                </c:pt>
                <c:pt idx="98620">
                  <c:v>44092.379166666666</c:v>
                </c:pt>
                <c:pt idx="98621">
                  <c:v>44092.379861111112</c:v>
                </c:pt>
                <c:pt idx="98622">
                  <c:v>44092.380555555559</c:v>
                </c:pt>
                <c:pt idx="98623">
                  <c:v>44092.381249999999</c:v>
                </c:pt>
                <c:pt idx="98624">
                  <c:v>44092.381944444445</c:v>
                </c:pt>
                <c:pt idx="98625">
                  <c:v>44092.382638888892</c:v>
                </c:pt>
                <c:pt idx="98626">
                  <c:v>44092.383333333331</c:v>
                </c:pt>
                <c:pt idx="98627">
                  <c:v>44092.384027777778</c:v>
                </c:pt>
                <c:pt idx="98628">
                  <c:v>44092.384722222225</c:v>
                </c:pt>
                <c:pt idx="98629">
                  <c:v>44092.385416666664</c:v>
                </c:pt>
                <c:pt idx="98630">
                  <c:v>44092.386111111111</c:v>
                </c:pt>
                <c:pt idx="98631">
                  <c:v>44092.386805555558</c:v>
                </c:pt>
                <c:pt idx="98632">
                  <c:v>44092.387499999997</c:v>
                </c:pt>
                <c:pt idx="98633">
                  <c:v>44092.388194444444</c:v>
                </c:pt>
                <c:pt idx="98634">
                  <c:v>44092.388888888891</c:v>
                </c:pt>
                <c:pt idx="98635">
                  <c:v>44092.38958333333</c:v>
                </c:pt>
                <c:pt idx="98636">
                  <c:v>44092.390277777777</c:v>
                </c:pt>
                <c:pt idx="98637">
                  <c:v>44092.390972222223</c:v>
                </c:pt>
                <c:pt idx="98638">
                  <c:v>44092.39166666667</c:v>
                </c:pt>
                <c:pt idx="98639">
                  <c:v>44092.392361111109</c:v>
                </c:pt>
                <c:pt idx="98640">
                  <c:v>44092.393055555556</c:v>
                </c:pt>
                <c:pt idx="98641">
                  <c:v>44092.393750000003</c:v>
                </c:pt>
                <c:pt idx="98642">
                  <c:v>44092.394444444442</c:v>
                </c:pt>
                <c:pt idx="98643">
                  <c:v>44092.395138888889</c:v>
                </c:pt>
                <c:pt idx="98644">
                  <c:v>44092.395833333336</c:v>
                </c:pt>
                <c:pt idx="98645">
                  <c:v>44092.396527777775</c:v>
                </c:pt>
                <c:pt idx="98646">
                  <c:v>44092.397222222222</c:v>
                </c:pt>
                <c:pt idx="98647">
                  <c:v>44092.397916666669</c:v>
                </c:pt>
                <c:pt idx="98648">
                  <c:v>44092.398611111108</c:v>
                </c:pt>
                <c:pt idx="98649">
                  <c:v>44092.399305555555</c:v>
                </c:pt>
                <c:pt idx="98650">
                  <c:v>44092.4</c:v>
                </c:pt>
                <c:pt idx="98651">
                  <c:v>44092.400694444441</c:v>
                </c:pt>
                <c:pt idx="98652">
                  <c:v>44092.401388888888</c:v>
                </c:pt>
                <c:pt idx="98653">
                  <c:v>44092.402083333334</c:v>
                </c:pt>
                <c:pt idx="98654">
                  <c:v>44092.402777777781</c:v>
                </c:pt>
                <c:pt idx="98655">
                  <c:v>44092.40347222222</c:v>
                </c:pt>
                <c:pt idx="98656">
                  <c:v>44092.404166666667</c:v>
                </c:pt>
                <c:pt idx="98657">
                  <c:v>44092.404861111114</c:v>
                </c:pt>
                <c:pt idx="98658">
                  <c:v>44092.405555555553</c:v>
                </c:pt>
                <c:pt idx="98659">
                  <c:v>44092.40625</c:v>
                </c:pt>
                <c:pt idx="98660">
                  <c:v>44092.406944444447</c:v>
                </c:pt>
                <c:pt idx="98661">
                  <c:v>44092.407638888886</c:v>
                </c:pt>
                <c:pt idx="98662">
                  <c:v>44092.408333333333</c:v>
                </c:pt>
                <c:pt idx="98663">
                  <c:v>44092.40902777778</c:v>
                </c:pt>
                <c:pt idx="98664">
                  <c:v>44092.409722222219</c:v>
                </c:pt>
                <c:pt idx="98665">
                  <c:v>44092.410416666666</c:v>
                </c:pt>
                <c:pt idx="98666">
                  <c:v>44092.411111111112</c:v>
                </c:pt>
                <c:pt idx="98667">
                  <c:v>44092.411805555559</c:v>
                </c:pt>
                <c:pt idx="98668">
                  <c:v>44092.412499999999</c:v>
                </c:pt>
                <c:pt idx="98669">
                  <c:v>44092.413194444445</c:v>
                </c:pt>
                <c:pt idx="98670">
                  <c:v>44092.413888888892</c:v>
                </c:pt>
                <c:pt idx="98671">
                  <c:v>44092.414583333331</c:v>
                </c:pt>
                <c:pt idx="98672">
                  <c:v>44092.415277777778</c:v>
                </c:pt>
                <c:pt idx="98673">
                  <c:v>44092.415972222225</c:v>
                </c:pt>
                <c:pt idx="98674">
                  <c:v>44092.416666666664</c:v>
                </c:pt>
                <c:pt idx="98675">
                  <c:v>44092.417361111111</c:v>
                </c:pt>
                <c:pt idx="98676">
                  <c:v>44092.418055555558</c:v>
                </c:pt>
                <c:pt idx="98677">
                  <c:v>44092.418749999997</c:v>
                </c:pt>
                <c:pt idx="98678">
                  <c:v>44092.419444444444</c:v>
                </c:pt>
                <c:pt idx="98679">
                  <c:v>44092.420138888891</c:v>
                </c:pt>
                <c:pt idx="98680">
                  <c:v>44092.42083333333</c:v>
                </c:pt>
                <c:pt idx="98681">
                  <c:v>44092.421527777777</c:v>
                </c:pt>
                <c:pt idx="98682">
                  <c:v>44092.422222222223</c:v>
                </c:pt>
                <c:pt idx="98683">
                  <c:v>44092.42291666667</c:v>
                </c:pt>
                <c:pt idx="98684">
                  <c:v>44092.423611111109</c:v>
                </c:pt>
                <c:pt idx="98685">
                  <c:v>44092.424305555556</c:v>
                </c:pt>
                <c:pt idx="98686">
                  <c:v>44092.425000000003</c:v>
                </c:pt>
                <c:pt idx="98687">
                  <c:v>44092.425694444442</c:v>
                </c:pt>
                <c:pt idx="98688">
                  <c:v>44092.426388888889</c:v>
                </c:pt>
                <c:pt idx="98689">
                  <c:v>44092.427083333336</c:v>
                </c:pt>
                <c:pt idx="98690">
                  <c:v>44092.427777777775</c:v>
                </c:pt>
                <c:pt idx="98691">
                  <c:v>44092.428472222222</c:v>
                </c:pt>
                <c:pt idx="98692">
                  <c:v>44092.429166666669</c:v>
                </c:pt>
                <c:pt idx="98693">
                  <c:v>44092.429861111108</c:v>
                </c:pt>
                <c:pt idx="98694">
                  <c:v>44092.430555555555</c:v>
                </c:pt>
                <c:pt idx="98695">
                  <c:v>44092.431250000001</c:v>
                </c:pt>
                <c:pt idx="98696">
                  <c:v>44092.431944444441</c:v>
                </c:pt>
                <c:pt idx="98697">
                  <c:v>44092.432638888888</c:v>
                </c:pt>
                <c:pt idx="98698">
                  <c:v>44092.433333333334</c:v>
                </c:pt>
                <c:pt idx="98699">
                  <c:v>44092.434027777781</c:v>
                </c:pt>
                <c:pt idx="98700">
                  <c:v>44092.43472222222</c:v>
                </c:pt>
                <c:pt idx="98701">
                  <c:v>44092.435416666667</c:v>
                </c:pt>
                <c:pt idx="98702">
                  <c:v>44092.436111111114</c:v>
                </c:pt>
                <c:pt idx="98703">
                  <c:v>44092.436805555553</c:v>
                </c:pt>
                <c:pt idx="98704">
                  <c:v>44092.4375</c:v>
                </c:pt>
                <c:pt idx="98705">
                  <c:v>44092.438194444447</c:v>
                </c:pt>
                <c:pt idx="98706">
                  <c:v>44092.438888888886</c:v>
                </c:pt>
                <c:pt idx="98707">
                  <c:v>44092.439583333333</c:v>
                </c:pt>
                <c:pt idx="98708">
                  <c:v>44092.44027777778</c:v>
                </c:pt>
                <c:pt idx="98709">
                  <c:v>44092.440972222219</c:v>
                </c:pt>
                <c:pt idx="98710">
                  <c:v>44092.441666666666</c:v>
                </c:pt>
                <c:pt idx="98711">
                  <c:v>44092.442361111112</c:v>
                </c:pt>
                <c:pt idx="98712">
                  <c:v>44092.443055555559</c:v>
                </c:pt>
                <c:pt idx="98713">
                  <c:v>44092.443749999999</c:v>
                </c:pt>
                <c:pt idx="98714">
                  <c:v>44092.444444444445</c:v>
                </c:pt>
                <c:pt idx="98715">
                  <c:v>44092.445138888892</c:v>
                </c:pt>
                <c:pt idx="98716">
                  <c:v>44092.445833333331</c:v>
                </c:pt>
                <c:pt idx="98717">
                  <c:v>44092.446527777778</c:v>
                </c:pt>
                <c:pt idx="98718">
                  <c:v>44092.447222222225</c:v>
                </c:pt>
                <c:pt idx="98719">
                  <c:v>44092.447916666664</c:v>
                </c:pt>
                <c:pt idx="98720">
                  <c:v>44092.448611111111</c:v>
                </c:pt>
                <c:pt idx="98721">
                  <c:v>44092.449305555558</c:v>
                </c:pt>
                <c:pt idx="98722">
                  <c:v>44092.45</c:v>
                </c:pt>
                <c:pt idx="98723">
                  <c:v>44092.450694444444</c:v>
                </c:pt>
                <c:pt idx="98724">
                  <c:v>44092.451388888891</c:v>
                </c:pt>
                <c:pt idx="98725">
                  <c:v>44092.45208333333</c:v>
                </c:pt>
                <c:pt idx="98726">
                  <c:v>44092.452777777777</c:v>
                </c:pt>
                <c:pt idx="98727">
                  <c:v>44092.453472222223</c:v>
                </c:pt>
                <c:pt idx="98728">
                  <c:v>44092.45416666667</c:v>
                </c:pt>
                <c:pt idx="98729">
                  <c:v>44092.454861111109</c:v>
                </c:pt>
                <c:pt idx="98730">
                  <c:v>44092.455555555556</c:v>
                </c:pt>
                <c:pt idx="98731">
                  <c:v>44092.456250000003</c:v>
                </c:pt>
                <c:pt idx="98732">
                  <c:v>44092.456944444442</c:v>
                </c:pt>
                <c:pt idx="98733">
                  <c:v>44092.457638888889</c:v>
                </c:pt>
                <c:pt idx="98734">
                  <c:v>44092.458333333336</c:v>
                </c:pt>
                <c:pt idx="98735">
                  <c:v>44092.459027777775</c:v>
                </c:pt>
                <c:pt idx="98736">
                  <c:v>44092.459722222222</c:v>
                </c:pt>
                <c:pt idx="98737">
                  <c:v>44092.460416666669</c:v>
                </c:pt>
                <c:pt idx="98738">
                  <c:v>44092.461111111108</c:v>
                </c:pt>
                <c:pt idx="98739">
                  <c:v>44092.461805555555</c:v>
                </c:pt>
                <c:pt idx="98740">
                  <c:v>44092.462500000001</c:v>
                </c:pt>
                <c:pt idx="98741">
                  <c:v>44092.463194444441</c:v>
                </c:pt>
                <c:pt idx="98742">
                  <c:v>44092.463888888888</c:v>
                </c:pt>
                <c:pt idx="98743">
                  <c:v>44092.464583333334</c:v>
                </c:pt>
                <c:pt idx="98744">
                  <c:v>44092.465277777781</c:v>
                </c:pt>
                <c:pt idx="98745">
                  <c:v>44092.46597222222</c:v>
                </c:pt>
                <c:pt idx="98746">
                  <c:v>44092.466666666667</c:v>
                </c:pt>
                <c:pt idx="98747">
                  <c:v>44092.467361111114</c:v>
                </c:pt>
                <c:pt idx="98748">
                  <c:v>44092.468055555553</c:v>
                </c:pt>
                <c:pt idx="98749">
                  <c:v>44092.46875</c:v>
                </c:pt>
                <c:pt idx="98750">
                  <c:v>44092.469444444447</c:v>
                </c:pt>
                <c:pt idx="98751">
                  <c:v>44092.470138888886</c:v>
                </c:pt>
                <c:pt idx="98752">
                  <c:v>44092.470833333333</c:v>
                </c:pt>
                <c:pt idx="98753">
                  <c:v>44092.47152777778</c:v>
                </c:pt>
                <c:pt idx="98754">
                  <c:v>44092.472222222219</c:v>
                </c:pt>
                <c:pt idx="98755">
                  <c:v>44092.472916666666</c:v>
                </c:pt>
                <c:pt idx="98756">
                  <c:v>44092.473611111112</c:v>
                </c:pt>
                <c:pt idx="98757">
                  <c:v>44092.474305555559</c:v>
                </c:pt>
                <c:pt idx="98758">
                  <c:v>44092.474999999999</c:v>
                </c:pt>
                <c:pt idx="98759">
                  <c:v>44092.475694444445</c:v>
                </c:pt>
                <c:pt idx="98760">
                  <c:v>44092.476388888892</c:v>
                </c:pt>
                <c:pt idx="98761">
                  <c:v>44092.477083333331</c:v>
                </c:pt>
                <c:pt idx="98762">
                  <c:v>44092.477777777778</c:v>
                </c:pt>
                <c:pt idx="98763">
                  <c:v>44092.478472222225</c:v>
                </c:pt>
                <c:pt idx="98764">
                  <c:v>44092.479166666664</c:v>
                </c:pt>
                <c:pt idx="98765">
                  <c:v>44092.479861111111</c:v>
                </c:pt>
                <c:pt idx="98766">
                  <c:v>44092.480555555558</c:v>
                </c:pt>
                <c:pt idx="98767">
                  <c:v>44092.481249999997</c:v>
                </c:pt>
                <c:pt idx="98768">
                  <c:v>44092.481944444444</c:v>
                </c:pt>
                <c:pt idx="98769">
                  <c:v>44092.482638888891</c:v>
                </c:pt>
                <c:pt idx="98770">
                  <c:v>44092.48333333333</c:v>
                </c:pt>
                <c:pt idx="98771">
                  <c:v>44092.484027777777</c:v>
                </c:pt>
                <c:pt idx="98772">
                  <c:v>44092.484722222223</c:v>
                </c:pt>
                <c:pt idx="98773">
                  <c:v>44092.48541666667</c:v>
                </c:pt>
                <c:pt idx="98774">
                  <c:v>44092.486111111109</c:v>
                </c:pt>
                <c:pt idx="98775">
                  <c:v>44092.486805555556</c:v>
                </c:pt>
                <c:pt idx="98776">
                  <c:v>44092.487500000003</c:v>
                </c:pt>
                <c:pt idx="98777">
                  <c:v>44092.488194444442</c:v>
                </c:pt>
                <c:pt idx="98778">
                  <c:v>44092.488888888889</c:v>
                </c:pt>
                <c:pt idx="98779">
                  <c:v>44092.489583333336</c:v>
                </c:pt>
                <c:pt idx="98780">
                  <c:v>44092.490277777775</c:v>
                </c:pt>
                <c:pt idx="98781">
                  <c:v>44092.490972222222</c:v>
                </c:pt>
                <c:pt idx="98782">
                  <c:v>44092.491666666669</c:v>
                </c:pt>
                <c:pt idx="98783">
                  <c:v>44092.492361111108</c:v>
                </c:pt>
                <c:pt idx="98784">
                  <c:v>44092.493055555555</c:v>
                </c:pt>
                <c:pt idx="98785">
                  <c:v>44092.493750000001</c:v>
                </c:pt>
                <c:pt idx="98786">
                  <c:v>44092.494444444441</c:v>
                </c:pt>
                <c:pt idx="98787">
                  <c:v>44092.495138888888</c:v>
                </c:pt>
                <c:pt idx="98788">
                  <c:v>44092.495833333334</c:v>
                </c:pt>
                <c:pt idx="98789">
                  <c:v>44092.496527777781</c:v>
                </c:pt>
                <c:pt idx="98790">
                  <c:v>44092.49722222222</c:v>
                </c:pt>
                <c:pt idx="98791">
                  <c:v>44092.497916666667</c:v>
                </c:pt>
                <c:pt idx="98792">
                  <c:v>44092.498611111114</c:v>
                </c:pt>
                <c:pt idx="98793">
                  <c:v>44092.499305555553</c:v>
                </c:pt>
                <c:pt idx="98794">
                  <c:v>44092.5</c:v>
                </c:pt>
                <c:pt idx="98795">
                  <c:v>44092.500694444447</c:v>
                </c:pt>
                <c:pt idx="98796">
                  <c:v>44092.501388888886</c:v>
                </c:pt>
                <c:pt idx="98797">
                  <c:v>44092.502083333333</c:v>
                </c:pt>
                <c:pt idx="98798">
                  <c:v>44092.50277777778</c:v>
                </c:pt>
                <c:pt idx="98799">
                  <c:v>44092.503472222219</c:v>
                </c:pt>
                <c:pt idx="98800">
                  <c:v>44092.504166666666</c:v>
                </c:pt>
                <c:pt idx="98801">
                  <c:v>44092.504861111112</c:v>
                </c:pt>
                <c:pt idx="98802">
                  <c:v>44092.505555555559</c:v>
                </c:pt>
                <c:pt idx="98803">
                  <c:v>44092.506249999999</c:v>
                </c:pt>
                <c:pt idx="98804">
                  <c:v>44092.506944444445</c:v>
                </c:pt>
                <c:pt idx="98805">
                  <c:v>44092.507638888892</c:v>
                </c:pt>
                <c:pt idx="98806">
                  <c:v>44092.508333333331</c:v>
                </c:pt>
                <c:pt idx="98807">
                  <c:v>44092.509027777778</c:v>
                </c:pt>
                <c:pt idx="98808">
                  <c:v>44092.509722222225</c:v>
                </c:pt>
                <c:pt idx="98809">
                  <c:v>44092.510416666664</c:v>
                </c:pt>
                <c:pt idx="98810">
                  <c:v>44092.511111111111</c:v>
                </c:pt>
                <c:pt idx="98811">
                  <c:v>44092.511805555558</c:v>
                </c:pt>
                <c:pt idx="98812">
                  <c:v>44092.512499999997</c:v>
                </c:pt>
                <c:pt idx="98813">
                  <c:v>44092.513194444444</c:v>
                </c:pt>
                <c:pt idx="98814">
                  <c:v>44092.513888888891</c:v>
                </c:pt>
                <c:pt idx="98815">
                  <c:v>44092.51458333333</c:v>
                </c:pt>
                <c:pt idx="98816">
                  <c:v>44092.515277777777</c:v>
                </c:pt>
                <c:pt idx="98817">
                  <c:v>44092.515972222223</c:v>
                </c:pt>
                <c:pt idx="98818">
                  <c:v>44092.51666666667</c:v>
                </c:pt>
                <c:pt idx="98819">
                  <c:v>44092.517361111109</c:v>
                </c:pt>
                <c:pt idx="98820">
                  <c:v>44092.518055555556</c:v>
                </c:pt>
                <c:pt idx="98821">
                  <c:v>44092.518750000003</c:v>
                </c:pt>
                <c:pt idx="98822">
                  <c:v>44092.519444444442</c:v>
                </c:pt>
                <c:pt idx="98823">
                  <c:v>44092.520138888889</c:v>
                </c:pt>
                <c:pt idx="98824">
                  <c:v>44092.520833333336</c:v>
                </c:pt>
                <c:pt idx="98825">
                  <c:v>44092.521527777775</c:v>
                </c:pt>
                <c:pt idx="98826">
                  <c:v>44092.522222222222</c:v>
                </c:pt>
                <c:pt idx="98827">
                  <c:v>44092.522916666669</c:v>
                </c:pt>
                <c:pt idx="98828">
                  <c:v>44092.523611111108</c:v>
                </c:pt>
                <c:pt idx="98829">
                  <c:v>44092.524305555555</c:v>
                </c:pt>
                <c:pt idx="98830">
                  <c:v>44092.525000000001</c:v>
                </c:pt>
                <c:pt idx="98831">
                  <c:v>44092.525694444441</c:v>
                </c:pt>
                <c:pt idx="98832">
                  <c:v>44092.526388888888</c:v>
                </c:pt>
                <c:pt idx="98833">
                  <c:v>44092.527083333334</c:v>
                </c:pt>
                <c:pt idx="98834">
                  <c:v>44092.527777777781</c:v>
                </c:pt>
                <c:pt idx="98835">
                  <c:v>44092.52847222222</c:v>
                </c:pt>
                <c:pt idx="98836">
                  <c:v>44092.529166666667</c:v>
                </c:pt>
                <c:pt idx="98837">
                  <c:v>44092.529861111114</c:v>
                </c:pt>
                <c:pt idx="98838">
                  <c:v>44092.530555555553</c:v>
                </c:pt>
                <c:pt idx="98839">
                  <c:v>44092.53125</c:v>
                </c:pt>
                <c:pt idx="98840">
                  <c:v>44092.531944444447</c:v>
                </c:pt>
                <c:pt idx="98841">
                  <c:v>44092.532638888886</c:v>
                </c:pt>
                <c:pt idx="98842">
                  <c:v>44092.533333333333</c:v>
                </c:pt>
                <c:pt idx="98843">
                  <c:v>44092.53402777778</c:v>
                </c:pt>
                <c:pt idx="98844">
                  <c:v>44092.534722222219</c:v>
                </c:pt>
                <c:pt idx="98845">
                  <c:v>44092.535416666666</c:v>
                </c:pt>
                <c:pt idx="98846">
                  <c:v>44092.536111111112</c:v>
                </c:pt>
                <c:pt idx="98847">
                  <c:v>44092.536805555559</c:v>
                </c:pt>
                <c:pt idx="98848">
                  <c:v>44092.537499999999</c:v>
                </c:pt>
                <c:pt idx="98849">
                  <c:v>44092.538194444445</c:v>
                </c:pt>
                <c:pt idx="98850">
                  <c:v>44092.538888888892</c:v>
                </c:pt>
                <c:pt idx="98851">
                  <c:v>44092.539583333331</c:v>
                </c:pt>
                <c:pt idx="98852">
                  <c:v>44092.540277777778</c:v>
                </c:pt>
                <c:pt idx="98853">
                  <c:v>44092.540972222225</c:v>
                </c:pt>
                <c:pt idx="98854">
                  <c:v>44092.541666666664</c:v>
                </c:pt>
                <c:pt idx="98855">
                  <c:v>44092.542361111111</c:v>
                </c:pt>
                <c:pt idx="98856">
                  <c:v>44092.543055555558</c:v>
                </c:pt>
                <c:pt idx="98857">
                  <c:v>44092.543749999997</c:v>
                </c:pt>
                <c:pt idx="98858">
                  <c:v>44092.544444444444</c:v>
                </c:pt>
                <c:pt idx="98859">
                  <c:v>44092.545138888891</c:v>
                </c:pt>
                <c:pt idx="98860">
                  <c:v>44092.54583333333</c:v>
                </c:pt>
                <c:pt idx="98861">
                  <c:v>44092.546527777777</c:v>
                </c:pt>
                <c:pt idx="98862">
                  <c:v>44092.547222222223</c:v>
                </c:pt>
                <c:pt idx="98863">
                  <c:v>44092.54791666667</c:v>
                </c:pt>
                <c:pt idx="98864">
                  <c:v>44092.548611111109</c:v>
                </c:pt>
                <c:pt idx="98865">
                  <c:v>44092.549305555556</c:v>
                </c:pt>
                <c:pt idx="98866">
                  <c:v>44092.55</c:v>
                </c:pt>
                <c:pt idx="98867">
                  <c:v>44092.550694444442</c:v>
                </c:pt>
                <c:pt idx="98868">
                  <c:v>44092.551388888889</c:v>
                </c:pt>
                <c:pt idx="98869">
                  <c:v>44092.552083333336</c:v>
                </c:pt>
                <c:pt idx="98870">
                  <c:v>44092.552777777775</c:v>
                </c:pt>
                <c:pt idx="98871">
                  <c:v>44092.553472222222</c:v>
                </c:pt>
                <c:pt idx="98872">
                  <c:v>44092.554166666669</c:v>
                </c:pt>
                <c:pt idx="98873">
                  <c:v>44092.554861111108</c:v>
                </c:pt>
                <c:pt idx="98874">
                  <c:v>44092.555555555555</c:v>
                </c:pt>
                <c:pt idx="98875">
                  <c:v>44092.556250000001</c:v>
                </c:pt>
                <c:pt idx="98876">
                  <c:v>44092.556944444441</c:v>
                </c:pt>
                <c:pt idx="98877">
                  <c:v>44092.557638888888</c:v>
                </c:pt>
                <c:pt idx="98878">
                  <c:v>44092.558333333334</c:v>
                </c:pt>
                <c:pt idx="98879">
                  <c:v>44092.559027777781</c:v>
                </c:pt>
                <c:pt idx="98880">
                  <c:v>44092.55972222222</c:v>
                </c:pt>
                <c:pt idx="98881">
                  <c:v>44092.560416666667</c:v>
                </c:pt>
                <c:pt idx="98882">
                  <c:v>44092.561111111114</c:v>
                </c:pt>
                <c:pt idx="98883">
                  <c:v>44092.561805555553</c:v>
                </c:pt>
                <c:pt idx="98884">
                  <c:v>44092.5625</c:v>
                </c:pt>
                <c:pt idx="98885">
                  <c:v>44092.563194444447</c:v>
                </c:pt>
                <c:pt idx="98886">
                  <c:v>44092.563888888886</c:v>
                </c:pt>
                <c:pt idx="98887">
                  <c:v>44092.564583333333</c:v>
                </c:pt>
                <c:pt idx="98888">
                  <c:v>44092.56527777778</c:v>
                </c:pt>
                <c:pt idx="98889">
                  <c:v>44092.565972222219</c:v>
                </c:pt>
                <c:pt idx="98890">
                  <c:v>44092.566666666666</c:v>
                </c:pt>
                <c:pt idx="98891">
                  <c:v>44092.567361111112</c:v>
                </c:pt>
                <c:pt idx="98892">
                  <c:v>44092.568055555559</c:v>
                </c:pt>
                <c:pt idx="98893">
                  <c:v>44092.568749999999</c:v>
                </c:pt>
                <c:pt idx="98894">
                  <c:v>44092.569444444445</c:v>
                </c:pt>
                <c:pt idx="98895">
                  <c:v>44092.570138888892</c:v>
                </c:pt>
                <c:pt idx="98896">
                  <c:v>44092.570833333331</c:v>
                </c:pt>
                <c:pt idx="98897">
                  <c:v>44092.571527777778</c:v>
                </c:pt>
                <c:pt idx="98898">
                  <c:v>44092.572222222225</c:v>
                </c:pt>
                <c:pt idx="98899">
                  <c:v>44092.572916666664</c:v>
                </c:pt>
                <c:pt idx="98900">
                  <c:v>44092.573611111111</c:v>
                </c:pt>
                <c:pt idx="98901">
                  <c:v>44092.574305555558</c:v>
                </c:pt>
                <c:pt idx="98902">
                  <c:v>44092.574999999997</c:v>
                </c:pt>
                <c:pt idx="98903">
                  <c:v>44092.575694444444</c:v>
                </c:pt>
                <c:pt idx="98904">
                  <c:v>44092.576388888891</c:v>
                </c:pt>
                <c:pt idx="98905">
                  <c:v>44092.57708333333</c:v>
                </c:pt>
                <c:pt idx="98906">
                  <c:v>44092.577777777777</c:v>
                </c:pt>
                <c:pt idx="98907">
                  <c:v>44092.578472222223</c:v>
                </c:pt>
                <c:pt idx="98908">
                  <c:v>44092.57916666667</c:v>
                </c:pt>
                <c:pt idx="98909">
                  <c:v>44092.579861111109</c:v>
                </c:pt>
                <c:pt idx="98910">
                  <c:v>44092.580555555556</c:v>
                </c:pt>
                <c:pt idx="98911">
                  <c:v>44092.581250000003</c:v>
                </c:pt>
                <c:pt idx="98912">
                  <c:v>44092.581944444442</c:v>
                </c:pt>
                <c:pt idx="98913">
                  <c:v>44092.582638888889</c:v>
                </c:pt>
                <c:pt idx="98914">
                  <c:v>44092.583333333336</c:v>
                </c:pt>
                <c:pt idx="98915">
                  <c:v>44092.584027777775</c:v>
                </c:pt>
                <c:pt idx="98916">
                  <c:v>44092.584722222222</c:v>
                </c:pt>
                <c:pt idx="98917">
                  <c:v>44092.585416666669</c:v>
                </c:pt>
                <c:pt idx="98918">
                  <c:v>44092.586111111108</c:v>
                </c:pt>
                <c:pt idx="98919">
                  <c:v>44092.586805555555</c:v>
                </c:pt>
                <c:pt idx="98920">
                  <c:v>44092.587500000001</c:v>
                </c:pt>
                <c:pt idx="98921">
                  <c:v>44092.588194444441</c:v>
                </c:pt>
                <c:pt idx="98922">
                  <c:v>44092.588888888888</c:v>
                </c:pt>
                <c:pt idx="98923">
                  <c:v>44092.589583333334</c:v>
                </c:pt>
                <c:pt idx="98924">
                  <c:v>44092.590277777781</c:v>
                </c:pt>
                <c:pt idx="98925">
                  <c:v>44092.59097222222</c:v>
                </c:pt>
                <c:pt idx="98926">
                  <c:v>44092.591666666667</c:v>
                </c:pt>
                <c:pt idx="98927">
                  <c:v>44092.592361111114</c:v>
                </c:pt>
                <c:pt idx="98928">
                  <c:v>44092.593055555553</c:v>
                </c:pt>
                <c:pt idx="98929">
                  <c:v>44092.59375</c:v>
                </c:pt>
                <c:pt idx="98930">
                  <c:v>44092.594444444447</c:v>
                </c:pt>
                <c:pt idx="98931">
                  <c:v>44092.595138888886</c:v>
                </c:pt>
                <c:pt idx="98932">
                  <c:v>44092.595833333333</c:v>
                </c:pt>
                <c:pt idx="98933">
                  <c:v>44092.59652777778</c:v>
                </c:pt>
                <c:pt idx="98934">
                  <c:v>44092.597222222219</c:v>
                </c:pt>
                <c:pt idx="98935">
                  <c:v>44092.597916666666</c:v>
                </c:pt>
                <c:pt idx="98936">
                  <c:v>44092.598611111112</c:v>
                </c:pt>
                <c:pt idx="98937">
                  <c:v>44092.599305555559</c:v>
                </c:pt>
                <c:pt idx="98938">
                  <c:v>44092.6</c:v>
                </c:pt>
                <c:pt idx="98939">
                  <c:v>44092.600694444445</c:v>
                </c:pt>
                <c:pt idx="98940">
                  <c:v>44092.601388888892</c:v>
                </c:pt>
                <c:pt idx="98941">
                  <c:v>44092.602083333331</c:v>
                </c:pt>
                <c:pt idx="98942">
                  <c:v>44092.602777777778</c:v>
                </c:pt>
                <c:pt idx="98943">
                  <c:v>44092.603472222225</c:v>
                </c:pt>
                <c:pt idx="98944">
                  <c:v>44092.604166666664</c:v>
                </c:pt>
                <c:pt idx="98945">
                  <c:v>44092.604861111111</c:v>
                </c:pt>
                <c:pt idx="98946">
                  <c:v>44092.605555555558</c:v>
                </c:pt>
                <c:pt idx="98947">
                  <c:v>44092.606249999997</c:v>
                </c:pt>
                <c:pt idx="98948">
                  <c:v>44092.606944444444</c:v>
                </c:pt>
                <c:pt idx="98949">
                  <c:v>44092.607638888891</c:v>
                </c:pt>
                <c:pt idx="98950">
                  <c:v>44092.60833333333</c:v>
                </c:pt>
                <c:pt idx="98951">
                  <c:v>44092.609027777777</c:v>
                </c:pt>
                <c:pt idx="98952">
                  <c:v>44092.609722222223</c:v>
                </c:pt>
                <c:pt idx="98953">
                  <c:v>44092.61041666667</c:v>
                </c:pt>
                <c:pt idx="98954">
                  <c:v>44092.611111111109</c:v>
                </c:pt>
                <c:pt idx="98955">
                  <c:v>44092.611805555556</c:v>
                </c:pt>
                <c:pt idx="98956">
                  <c:v>44092.612500000003</c:v>
                </c:pt>
                <c:pt idx="98957">
                  <c:v>44092.613194444442</c:v>
                </c:pt>
                <c:pt idx="98958">
                  <c:v>44092.613888888889</c:v>
                </c:pt>
                <c:pt idx="98959">
                  <c:v>44092.614583333336</c:v>
                </c:pt>
                <c:pt idx="98960">
                  <c:v>44092.615277777775</c:v>
                </c:pt>
                <c:pt idx="98961">
                  <c:v>44092.615972222222</c:v>
                </c:pt>
                <c:pt idx="98962">
                  <c:v>44092.616666666669</c:v>
                </c:pt>
                <c:pt idx="98963">
                  <c:v>44092.617361111108</c:v>
                </c:pt>
                <c:pt idx="98964">
                  <c:v>44092.618055555555</c:v>
                </c:pt>
                <c:pt idx="98965">
                  <c:v>44092.618750000001</c:v>
                </c:pt>
                <c:pt idx="98966">
                  <c:v>44092.619444444441</c:v>
                </c:pt>
                <c:pt idx="98967">
                  <c:v>44092.620138888888</c:v>
                </c:pt>
                <c:pt idx="98968">
                  <c:v>44092.620833333334</c:v>
                </c:pt>
                <c:pt idx="98969">
                  <c:v>44092.621527777781</c:v>
                </c:pt>
                <c:pt idx="98970">
                  <c:v>44092.62222222222</c:v>
                </c:pt>
                <c:pt idx="98971">
                  <c:v>44092.622916666667</c:v>
                </c:pt>
                <c:pt idx="98972">
                  <c:v>44092.623611111114</c:v>
                </c:pt>
                <c:pt idx="98973">
                  <c:v>44092.624305555553</c:v>
                </c:pt>
                <c:pt idx="98974">
                  <c:v>44092.625</c:v>
                </c:pt>
                <c:pt idx="98975">
                  <c:v>44092.625694444447</c:v>
                </c:pt>
                <c:pt idx="98976">
                  <c:v>44092.626388888886</c:v>
                </c:pt>
                <c:pt idx="98977">
                  <c:v>44092.627083333333</c:v>
                </c:pt>
                <c:pt idx="98978">
                  <c:v>44092.62777777778</c:v>
                </c:pt>
                <c:pt idx="98979">
                  <c:v>44092.628472222219</c:v>
                </c:pt>
                <c:pt idx="98980">
                  <c:v>44092.629166666666</c:v>
                </c:pt>
                <c:pt idx="98981">
                  <c:v>44092.629861111112</c:v>
                </c:pt>
                <c:pt idx="98982">
                  <c:v>44092.630555555559</c:v>
                </c:pt>
                <c:pt idx="98983">
                  <c:v>44092.631249999999</c:v>
                </c:pt>
                <c:pt idx="98984">
                  <c:v>44092.631944444445</c:v>
                </c:pt>
                <c:pt idx="98985">
                  <c:v>44092.632638888892</c:v>
                </c:pt>
                <c:pt idx="98986">
                  <c:v>44092.633333333331</c:v>
                </c:pt>
                <c:pt idx="98987">
                  <c:v>44092.634027777778</c:v>
                </c:pt>
                <c:pt idx="98988">
                  <c:v>44092.634722222225</c:v>
                </c:pt>
                <c:pt idx="98989">
                  <c:v>44092.635416666664</c:v>
                </c:pt>
                <c:pt idx="98990">
                  <c:v>44092.636111111111</c:v>
                </c:pt>
                <c:pt idx="98991">
                  <c:v>44092.636805555558</c:v>
                </c:pt>
                <c:pt idx="98992">
                  <c:v>44092.637499999997</c:v>
                </c:pt>
                <c:pt idx="98993">
                  <c:v>44092.638194444444</c:v>
                </c:pt>
                <c:pt idx="98994">
                  <c:v>44092.638888888891</c:v>
                </c:pt>
                <c:pt idx="98995">
                  <c:v>44092.63958333333</c:v>
                </c:pt>
                <c:pt idx="98996">
                  <c:v>44092.640277777777</c:v>
                </c:pt>
                <c:pt idx="98997">
                  <c:v>44092.640972222223</c:v>
                </c:pt>
                <c:pt idx="98998">
                  <c:v>44092.64166666667</c:v>
                </c:pt>
                <c:pt idx="98999">
                  <c:v>44092.642361111109</c:v>
                </c:pt>
                <c:pt idx="99000">
                  <c:v>44092.643055555556</c:v>
                </c:pt>
                <c:pt idx="99001">
                  <c:v>44092.643750000003</c:v>
                </c:pt>
                <c:pt idx="99002">
                  <c:v>44092.644444444442</c:v>
                </c:pt>
                <c:pt idx="99003">
                  <c:v>44092.645138888889</c:v>
                </c:pt>
                <c:pt idx="99004">
                  <c:v>44092.645833333336</c:v>
                </c:pt>
                <c:pt idx="99005">
                  <c:v>44092.646527777775</c:v>
                </c:pt>
                <c:pt idx="99006">
                  <c:v>44092.647222222222</c:v>
                </c:pt>
                <c:pt idx="99007">
                  <c:v>44092.647916666669</c:v>
                </c:pt>
                <c:pt idx="99008">
                  <c:v>44092.648611111108</c:v>
                </c:pt>
                <c:pt idx="99009">
                  <c:v>44092.649305555555</c:v>
                </c:pt>
                <c:pt idx="99010">
                  <c:v>44092.65</c:v>
                </c:pt>
                <c:pt idx="99011">
                  <c:v>44092.650694444441</c:v>
                </c:pt>
                <c:pt idx="99012">
                  <c:v>44092.651388888888</c:v>
                </c:pt>
                <c:pt idx="99013">
                  <c:v>44092.652083333334</c:v>
                </c:pt>
                <c:pt idx="99014">
                  <c:v>44092.652777777781</c:v>
                </c:pt>
                <c:pt idx="99015">
                  <c:v>44092.65347222222</c:v>
                </c:pt>
                <c:pt idx="99016">
                  <c:v>44092.654166666667</c:v>
                </c:pt>
                <c:pt idx="99017">
                  <c:v>44092.654861111114</c:v>
                </c:pt>
                <c:pt idx="99018">
                  <c:v>44092.655555555553</c:v>
                </c:pt>
                <c:pt idx="99019">
                  <c:v>44092.65625</c:v>
                </c:pt>
                <c:pt idx="99020">
                  <c:v>44092.656944444447</c:v>
                </c:pt>
                <c:pt idx="99021">
                  <c:v>44092.657638888886</c:v>
                </c:pt>
                <c:pt idx="99022">
                  <c:v>44092.658333333333</c:v>
                </c:pt>
                <c:pt idx="99023">
                  <c:v>44092.65902777778</c:v>
                </c:pt>
                <c:pt idx="99024">
                  <c:v>44092.659722222219</c:v>
                </c:pt>
                <c:pt idx="99025">
                  <c:v>44092.660416666666</c:v>
                </c:pt>
                <c:pt idx="99026">
                  <c:v>44092.661111111112</c:v>
                </c:pt>
                <c:pt idx="99027">
                  <c:v>44092.661805555559</c:v>
                </c:pt>
                <c:pt idx="99028">
                  <c:v>44092.662499999999</c:v>
                </c:pt>
                <c:pt idx="99029">
                  <c:v>44092.663194444445</c:v>
                </c:pt>
                <c:pt idx="99030">
                  <c:v>44092.663888888892</c:v>
                </c:pt>
                <c:pt idx="99031">
                  <c:v>44092.664583333331</c:v>
                </c:pt>
                <c:pt idx="99032">
                  <c:v>44092.665277777778</c:v>
                </c:pt>
                <c:pt idx="99033">
                  <c:v>44092.665972222225</c:v>
                </c:pt>
                <c:pt idx="99034">
                  <c:v>44092.666666666664</c:v>
                </c:pt>
                <c:pt idx="99035">
                  <c:v>44092.667361111111</c:v>
                </c:pt>
                <c:pt idx="99036">
                  <c:v>44092.668055555558</c:v>
                </c:pt>
                <c:pt idx="99037">
                  <c:v>44092.668749999997</c:v>
                </c:pt>
                <c:pt idx="99038">
                  <c:v>44092.669444444444</c:v>
                </c:pt>
                <c:pt idx="99039">
                  <c:v>44092.670138888891</c:v>
                </c:pt>
                <c:pt idx="99040">
                  <c:v>44092.67083333333</c:v>
                </c:pt>
                <c:pt idx="99041">
                  <c:v>44092.671527777777</c:v>
                </c:pt>
                <c:pt idx="99042">
                  <c:v>44092.672222222223</c:v>
                </c:pt>
                <c:pt idx="99043">
                  <c:v>44092.67291666667</c:v>
                </c:pt>
                <c:pt idx="99044">
                  <c:v>44092.673611111109</c:v>
                </c:pt>
                <c:pt idx="99045">
                  <c:v>44092.674305555556</c:v>
                </c:pt>
                <c:pt idx="99046">
                  <c:v>44092.675000000003</c:v>
                </c:pt>
                <c:pt idx="99047">
                  <c:v>44092.675694444442</c:v>
                </c:pt>
                <c:pt idx="99048">
                  <c:v>44092.676388888889</c:v>
                </c:pt>
                <c:pt idx="99049">
                  <c:v>44092.677083333336</c:v>
                </c:pt>
                <c:pt idx="99050">
                  <c:v>44092.677777777775</c:v>
                </c:pt>
                <c:pt idx="99051">
                  <c:v>44092.678472222222</c:v>
                </c:pt>
                <c:pt idx="99052">
                  <c:v>44092.679166666669</c:v>
                </c:pt>
                <c:pt idx="99053">
                  <c:v>44092.679861111108</c:v>
                </c:pt>
                <c:pt idx="99054">
                  <c:v>44092.680555555555</c:v>
                </c:pt>
                <c:pt idx="99055">
                  <c:v>44092.681250000001</c:v>
                </c:pt>
                <c:pt idx="99056">
                  <c:v>44092.681944444441</c:v>
                </c:pt>
                <c:pt idx="99057">
                  <c:v>44092.682638888888</c:v>
                </c:pt>
                <c:pt idx="99058">
                  <c:v>44092.683333333334</c:v>
                </c:pt>
                <c:pt idx="99059">
                  <c:v>44092.684027777781</c:v>
                </c:pt>
                <c:pt idx="99060">
                  <c:v>44092.68472222222</c:v>
                </c:pt>
                <c:pt idx="99061">
                  <c:v>44092.685416666667</c:v>
                </c:pt>
                <c:pt idx="99062">
                  <c:v>44092.686111111114</c:v>
                </c:pt>
                <c:pt idx="99063">
                  <c:v>44092.686805555553</c:v>
                </c:pt>
                <c:pt idx="99064">
                  <c:v>44092.6875</c:v>
                </c:pt>
                <c:pt idx="99065">
                  <c:v>44092.688194444447</c:v>
                </c:pt>
                <c:pt idx="99066">
                  <c:v>44092.688888888886</c:v>
                </c:pt>
                <c:pt idx="99067">
                  <c:v>44092.689583333333</c:v>
                </c:pt>
                <c:pt idx="99068">
                  <c:v>44092.69027777778</c:v>
                </c:pt>
                <c:pt idx="99069">
                  <c:v>44092.690972222219</c:v>
                </c:pt>
                <c:pt idx="99070">
                  <c:v>44092.691666666666</c:v>
                </c:pt>
                <c:pt idx="99071">
                  <c:v>44092.692361111112</c:v>
                </c:pt>
                <c:pt idx="99072">
                  <c:v>44092.693055555559</c:v>
                </c:pt>
                <c:pt idx="99073">
                  <c:v>44092.693749999999</c:v>
                </c:pt>
                <c:pt idx="99074">
                  <c:v>44092.694444444445</c:v>
                </c:pt>
                <c:pt idx="99075">
                  <c:v>44092.695138888892</c:v>
                </c:pt>
                <c:pt idx="99076">
                  <c:v>44092.695833333331</c:v>
                </c:pt>
                <c:pt idx="99077">
                  <c:v>44092.696527777778</c:v>
                </c:pt>
                <c:pt idx="99078">
                  <c:v>44092.697222222225</c:v>
                </c:pt>
                <c:pt idx="99079">
                  <c:v>44092.697916666664</c:v>
                </c:pt>
                <c:pt idx="99080">
                  <c:v>44092.698611111111</c:v>
                </c:pt>
                <c:pt idx="99081">
                  <c:v>44092.699305555558</c:v>
                </c:pt>
                <c:pt idx="99082">
                  <c:v>44092.7</c:v>
                </c:pt>
                <c:pt idx="99083">
                  <c:v>44092.700694444444</c:v>
                </c:pt>
                <c:pt idx="99084">
                  <c:v>44092.701388888891</c:v>
                </c:pt>
                <c:pt idx="99085">
                  <c:v>44092.70208333333</c:v>
                </c:pt>
                <c:pt idx="99086">
                  <c:v>44092.702777777777</c:v>
                </c:pt>
                <c:pt idx="99087">
                  <c:v>44092.703472222223</c:v>
                </c:pt>
                <c:pt idx="99088">
                  <c:v>44092.70416666667</c:v>
                </c:pt>
                <c:pt idx="99089">
                  <c:v>44092.704861111109</c:v>
                </c:pt>
                <c:pt idx="99090">
                  <c:v>44092.705555555556</c:v>
                </c:pt>
                <c:pt idx="99091">
                  <c:v>44092.706250000003</c:v>
                </c:pt>
                <c:pt idx="99092">
                  <c:v>44092.706944444442</c:v>
                </c:pt>
                <c:pt idx="99093">
                  <c:v>44092.707638888889</c:v>
                </c:pt>
                <c:pt idx="99094">
                  <c:v>44092.708333333336</c:v>
                </c:pt>
                <c:pt idx="99095">
                  <c:v>44092.709027777775</c:v>
                </c:pt>
                <c:pt idx="99096">
                  <c:v>44092.709722222222</c:v>
                </c:pt>
                <c:pt idx="99097">
                  <c:v>44092.710416666669</c:v>
                </c:pt>
                <c:pt idx="99098">
                  <c:v>44092.711111111108</c:v>
                </c:pt>
                <c:pt idx="99099">
                  <c:v>44092.711805555555</c:v>
                </c:pt>
                <c:pt idx="99100">
                  <c:v>44092.712500000001</c:v>
                </c:pt>
                <c:pt idx="99101">
                  <c:v>44092.713194444441</c:v>
                </c:pt>
                <c:pt idx="99102">
                  <c:v>44092.713888888888</c:v>
                </c:pt>
                <c:pt idx="99103">
                  <c:v>44092.714583333334</c:v>
                </c:pt>
                <c:pt idx="99104">
                  <c:v>44092.715277777781</c:v>
                </c:pt>
                <c:pt idx="99105">
                  <c:v>44092.71597222222</c:v>
                </c:pt>
                <c:pt idx="99106">
                  <c:v>44092.716666666667</c:v>
                </c:pt>
                <c:pt idx="99107">
                  <c:v>44092.717361111114</c:v>
                </c:pt>
                <c:pt idx="99108">
                  <c:v>44092.718055555553</c:v>
                </c:pt>
                <c:pt idx="99109">
                  <c:v>44092.71875</c:v>
                </c:pt>
                <c:pt idx="99110">
                  <c:v>44092.719444444447</c:v>
                </c:pt>
                <c:pt idx="99111">
                  <c:v>44092.720138888886</c:v>
                </c:pt>
                <c:pt idx="99112">
                  <c:v>44092.720833333333</c:v>
                </c:pt>
                <c:pt idx="99113">
                  <c:v>44092.72152777778</c:v>
                </c:pt>
                <c:pt idx="99114">
                  <c:v>44092.722222222219</c:v>
                </c:pt>
                <c:pt idx="99115">
                  <c:v>44092.722916666666</c:v>
                </c:pt>
                <c:pt idx="99116">
                  <c:v>44092.723611111112</c:v>
                </c:pt>
                <c:pt idx="99117">
                  <c:v>44092.724305555559</c:v>
                </c:pt>
                <c:pt idx="99118">
                  <c:v>44092.724999999999</c:v>
                </c:pt>
                <c:pt idx="99119">
                  <c:v>44092.725694444445</c:v>
                </c:pt>
                <c:pt idx="99120">
                  <c:v>44092.726388888892</c:v>
                </c:pt>
                <c:pt idx="99121">
                  <c:v>44092.727083333331</c:v>
                </c:pt>
                <c:pt idx="99122">
                  <c:v>44092.727777777778</c:v>
                </c:pt>
                <c:pt idx="99123">
                  <c:v>44092.728472222225</c:v>
                </c:pt>
                <c:pt idx="99124">
                  <c:v>44092.729166666664</c:v>
                </c:pt>
                <c:pt idx="99125">
                  <c:v>44092.729861111111</c:v>
                </c:pt>
                <c:pt idx="99126">
                  <c:v>44092.730555555558</c:v>
                </c:pt>
                <c:pt idx="99127">
                  <c:v>44092.731249999997</c:v>
                </c:pt>
                <c:pt idx="99128">
                  <c:v>44092.731944444444</c:v>
                </c:pt>
                <c:pt idx="99129">
                  <c:v>44092.732638888891</c:v>
                </c:pt>
                <c:pt idx="99130">
                  <c:v>44092.73333333333</c:v>
                </c:pt>
                <c:pt idx="99131">
                  <c:v>44092.734027777777</c:v>
                </c:pt>
                <c:pt idx="99132">
                  <c:v>44092.734722222223</c:v>
                </c:pt>
                <c:pt idx="99133">
                  <c:v>44092.73541666667</c:v>
                </c:pt>
                <c:pt idx="99134">
                  <c:v>44092.736111111109</c:v>
                </c:pt>
                <c:pt idx="99135">
                  <c:v>44092.736805555556</c:v>
                </c:pt>
                <c:pt idx="99136">
                  <c:v>44092.737500000003</c:v>
                </c:pt>
                <c:pt idx="99137">
                  <c:v>44092.738194444442</c:v>
                </c:pt>
                <c:pt idx="99138">
                  <c:v>44092.738888888889</c:v>
                </c:pt>
                <c:pt idx="99139">
                  <c:v>44092.739583333336</c:v>
                </c:pt>
                <c:pt idx="99140">
                  <c:v>44092.740277777775</c:v>
                </c:pt>
                <c:pt idx="99141">
                  <c:v>44092.740972222222</c:v>
                </c:pt>
                <c:pt idx="99142">
                  <c:v>44092.741666666669</c:v>
                </c:pt>
                <c:pt idx="99143">
                  <c:v>44092.742361111108</c:v>
                </c:pt>
                <c:pt idx="99144">
                  <c:v>44092.743055555555</c:v>
                </c:pt>
                <c:pt idx="99145">
                  <c:v>44092.743750000001</c:v>
                </c:pt>
                <c:pt idx="99146">
                  <c:v>44092.744444444441</c:v>
                </c:pt>
                <c:pt idx="99147">
                  <c:v>44092.745138888888</c:v>
                </c:pt>
                <c:pt idx="99148">
                  <c:v>44092.745833333334</c:v>
                </c:pt>
                <c:pt idx="99149">
                  <c:v>44092.746527777781</c:v>
                </c:pt>
                <c:pt idx="99150">
                  <c:v>44092.74722222222</c:v>
                </c:pt>
                <c:pt idx="99151">
                  <c:v>44092.747916666667</c:v>
                </c:pt>
                <c:pt idx="99152">
                  <c:v>44092.748611111114</c:v>
                </c:pt>
                <c:pt idx="99153">
                  <c:v>44092.749305555553</c:v>
                </c:pt>
                <c:pt idx="99154">
                  <c:v>44092.75</c:v>
                </c:pt>
                <c:pt idx="99155">
                  <c:v>44092.750694444447</c:v>
                </c:pt>
                <c:pt idx="99156">
                  <c:v>44092.751388888886</c:v>
                </c:pt>
                <c:pt idx="99157">
                  <c:v>44092.752083333333</c:v>
                </c:pt>
                <c:pt idx="99158">
                  <c:v>44092.75277777778</c:v>
                </c:pt>
                <c:pt idx="99159">
                  <c:v>44092.753472222219</c:v>
                </c:pt>
                <c:pt idx="99160">
                  <c:v>44092.754166666666</c:v>
                </c:pt>
                <c:pt idx="99161">
                  <c:v>44092.754861111112</c:v>
                </c:pt>
                <c:pt idx="99162">
                  <c:v>44092.755555555559</c:v>
                </c:pt>
                <c:pt idx="99163">
                  <c:v>44092.756249999999</c:v>
                </c:pt>
                <c:pt idx="99164">
                  <c:v>44092.756944444445</c:v>
                </c:pt>
                <c:pt idx="99165">
                  <c:v>44092.757638888892</c:v>
                </c:pt>
                <c:pt idx="99166">
                  <c:v>44092.758333333331</c:v>
                </c:pt>
                <c:pt idx="99167">
                  <c:v>44092.759027777778</c:v>
                </c:pt>
                <c:pt idx="99168">
                  <c:v>44092.759722222225</c:v>
                </c:pt>
                <c:pt idx="99169">
                  <c:v>44092.760416666664</c:v>
                </c:pt>
                <c:pt idx="99170">
                  <c:v>44092.761111111111</c:v>
                </c:pt>
                <c:pt idx="99171">
                  <c:v>44092.761805555558</c:v>
                </c:pt>
                <c:pt idx="99172">
                  <c:v>44092.762499999997</c:v>
                </c:pt>
                <c:pt idx="99173">
                  <c:v>44092.763194444444</c:v>
                </c:pt>
                <c:pt idx="99174">
                  <c:v>44092.763888888891</c:v>
                </c:pt>
                <c:pt idx="99175">
                  <c:v>44092.76458333333</c:v>
                </c:pt>
                <c:pt idx="99176">
                  <c:v>44092.765277777777</c:v>
                </c:pt>
                <c:pt idx="99177">
                  <c:v>44092.765972222223</c:v>
                </c:pt>
                <c:pt idx="99178">
                  <c:v>44092.76666666667</c:v>
                </c:pt>
                <c:pt idx="99179">
                  <c:v>44092.767361111109</c:v>
                </c:pt>
                <c:pt idx="99180">
                  <c:v>44092.768055555556</c:v>
                </c:pt>
                <c:pt idx="99181">
                  <c:v>44092.768750000003</c:v>
                </c:pt>
                <c:pt idx="99182">
                  <c:v>44092.769444444442</c:v>
                </c:pt>
                <c:pt idx="99183">
                  <c:v>44092.770138888889</c:v>
                </c:pt>
                <c:pt idx="99184">
                  <c:v>44092.770833333336</c:v>
                </c:pt>
                <c:pt idx="99185">
                  <c:v>44092.771527777775</c:v>
                </c:pt>
                <c:pt idx="99186">
                  <c:v>44092.772222222222</c:v>
                </c:pt>
                <c:pt idx="99187">
                  <c:v>44092.772916666669</c:v>
                </c:pt>
                <c:pt idx="99188">
                  <c:v>44092.773611111108</c:v>
                </c:pt>
                <c:pt idx="99189">
                  <c:v>44092.774305555555</c:v>
                </c:pt>
                <c:pt idx="99190">
                  <c:v>44092.775000000001</c:v>
                </c:pt>
                <c:pt idx="99191">
                  <c:v>44092.775694444441</c:v>
                </c:pt>
                <c:pt idx="99192">
                  <c:v>44092.776388888888</c:v>
                </c:pt>
                <c:pt idx="99193">
                  <c:v>44092.777083333334</c:v>
                </c:pt>
                <c:pt idx="99194">
                  <c:v>44092.777777777781</c:v>
                </c:pt>
                <c:pt idx="99195">
                  <c:v>44092.77847222222</c:v>
                </c:pt>
                <c:pt idx="99196">
                  <c:v>44092.779166666667</c:v>
                </c:pt>
                <c:pt idx="99197">
                  <c:v>44092.779861111114</c:v>
                </c:pt>
                <c:pt idx="99198">
                  <c:v>44092.780555555553</c:v>
                </c:pt>
                <c:pt idx="99199">
                  <c:v>44092.78125</c:v>
                </c:pt>
                <c:pt idx="99200">
                  <c:v>44092.781944444447</c:v>
                </c:pt>
                <c:pt idx="99201">
                  <c:v>44092.782638888886</c:v>
                </c:pt>
                <c:pt idx="99202">
                  <c:v>44092.783333333333</c:v>
                </c:pt>
                <c:pt idx="99203">
                  <c:v>44092.78402777778</c:v>
                </c:pt>
                <c:pt idx="99204">
                  <c:v>44092.784722222219</c:v>
                </c:pt>
                <c:pt idx="99205">
                  <c:v>44092.785416666666</c:v>
                </c:pt>
                <c:pt idx="99206">
                  <c:v>44092.786111111112</c:v>
                </c:pt>
                <c:pt idx="99207">
                  <c:v>44092.786805555559</c:v>
                </c:pt>
                <c:pt idx="99208">
                  <c:v>44092.787499999999</c:v>
                </c:pt>
                <c:pt idx="99209">
                  <c:v>44092.788194444445</c:v>
                </c:pt>
                <c:pt idx="99210">
                  <c:v>44092.788888888892</c:v>
                </c:pt>
                <c:pt idx="99211">
                  <c:v>44092.789583333331</c:v>
                </c:pt>
                <c:pt idx="99212">
                  <c:v>44092.790277777778</c:v>
                </c:pt>
                <c:pt idx="99213">
                  <c:v>44092.790972222225</c:v>
                </c:pt>
                <c:pt idx="99214">
                  <c:v>44092.791666666664</c:v>
                </c:pt>
                <c:pt idx="99215">
                  <c:v>44092.792361111111</c:v>
                </c:pt>
                <c:pt idx="99216">
                  <c:v>44092.793055555558</c:v>
                </c:pt>
                <c:pt idx="99217">
                  <c:v>44092.793749999997</c:v>
                </c:pt>
                <c:pt idx="99218">
                  <c:v>44092.794444444444</c:v>
                </c:pt>
                <c:pt idx="99219">
                  <c:v>44092.795138888891</c:v>
                </c:pt>
                <c:pt idx="99220">
                  <c:v>44092.79583333333</c:v>
                </c:pt>
                <c:pt idx="99221">
                  <c:v>44092.796527777777</c:v>
                </c:pt>
                <c:pt idx="99222">
                  <c:v>44092.797222222223</c:v>
                </c:pt>
                <c:pt idx="99223">
                  <c:v>44092.79791666667</c:v>
                </c:pt>
                <c:pt idx="99224">
                  <c:v>44092.798611111109</c:v>
                </c:pt>
                <c:pt idx="99225">
                  <c:v>44092.799305555556</c:v>
                </c:pt>
                <c:pt idx="99226">
                  <c:v>44092.800000000003</c:v>
                </c:pt>
                <c:pt idx="99227">
                  <c:v>44092.800694444442</c:v>
                </c:pt>
                <c:pt idx="99228">
                  <c:v>44092.801388888889</c:v>
                </c:pt>
                <c:pt idx="99229">
                  <c:v>44092.802083333336</c:v>
                </c:pt>
                <c:pt idx="99230">
                  <c:v>44092.802777777775</c:v>
                </c:pt>
                <c:pt idx="99231">
                  <c:v>44092.803472222222</c:v>
                </c:pt>
                <c:pt idx="99232">
                  <c:v>44092.804166666669</c:v>
                </c:pt>
                <c:pt idx="99233">
                  <c:v>44092.804861111108</c:v>
                </c:pt>
                <c:pt idx="99234">
                  <c:v>44092.805555555555</c:v>
                </c:pt>
                <c:pt idx="99235">
                  <c:v>44092.806250000001</c:v>
                </c:pt>
                <c:pt idx="99236">
                  <c:v>44092.806944444441</c:v>
                </c:pt>
                <c:pt idx="99237">
                  <c:v>44092.807638888888</c:v>
                </c:pt>
                <c:pt idx="99238">
                  <c:v>44092.808333333334</c:v>
                </c:pt>
                <c:pt idx="99239">
                  <c:v>44092.809027777781</c:v>
                </c:pt>
                <c:pt idx="99240">
                  <c:v>44092.80972222222</c:v>
                </c:pt>
                <c:pt idx="99241">
                  <c:v>44092.810416666667</c:v>
                </c:pt>
                <c:pt idx="99242">
                  <c:v>44092.811111111114</c:v>
                </c:pt>
                <c:pt idx="99243">
                  <c:v>44092.811805555553</c:v>
                </c:pt>
                <c:pt idx="99244">
                  <c:v>44092.8125</c:v>
                </c:pt>
                <c:pt idx="99245">
                  <c:v>44092.813194444447</c:v>
                </c:pt>
                <c:pt idx="99246">
                  <c:v>44092.813888888886</c:v>
                </c:pt>
                <c:pt idx="99247">
                  <c:v>44092.814583333333</c:v>
                </c:pt>
                <c:pt idx="99248">
                  <c:v>44092.81527777778</c:v>
                </c:pt>
                <c:pt idx="99249">
                  <c:v>44092.815972222219</c:v>
                </c:pt>
                <c:pt idx="99250">
                  <c:v>44092.816666666666</c:v>
                </c:pt>
                <c:pt idx="99251">
                  <c:v>44092.817361111112</c:v>
                </c:pt>
                <c:pt idx="99252">
                  <c:v>44092.818055555559</c:v>
                </c:pt>
                <c:pt idx="99253">
                  <c:v>44092.818749999999</c:v>
                </c:pt>
                <c:pt idx="99254">
                  <c:v>44092.819444444445</c:v>
                </c:pt>
                <c:pt idx="99255">
                  <c:v>44092.820138888892</c:v>
                </c:pt>
                <c:pt idx="99256">
                  <c:v>44092.820833333331</c:v>
                </c:pt>
                <c:pt idx="99257">
                  <c:v>44092.821527777778</c:v>
                </c:pt>
                <c:pt idx="99258">
                  <c:v>44092.822222222225</c:v>
                </c:pt>
                <c:pt idx="99259">
                  <c:v>44092.822916666664</c:v>
                </c:pt>
                <c:pt idx="99260">
                  <c:v>44092.823611111111</c:v>
                </c:pt>
                <c:pt idx="99261">
                  <c:v>44092.824305555558</c:v>
                </c:pt>
                <c:pt idx="99262">
                  <c:v>44092.824999999997</c:v>
                </c:pt>
                <c:pt idx="99263">
                  <c:v>44092.825694444444</c:v>
                </c:pt>
                <c:pt idx="99264">
                  <c:v>44092.826388888891</c:v>
                </c:pt>
                <c:pt idx="99265">
                  <c:v>44092.82708333333</c:v>
                </c:pt>
                <c:pt idx="99266">
                  <c:v>44092.827777777777</c:v>
                </c:pt>
                <c:pt idx="99267">
                  <c:v>44092.828472222223</c:v>
                </c:pt>
                <c:pt idx="99268">
                  <c:v>44092.82916666667</c:v>
                </c:pt>
                <c:pt idx="99269">
                  <c:v>44092.829861111109</c:v>
                </c:pt>
                <c:pt idx="99270">
                  <c:v>44092.830555555556</c:v>
                </c:pt>
                <c:pt idx="99271">
                  <c:v>44092.831250000003</c:v>
                </c:pt>
                <c:pt idx="99272">
                  <c:v>44092.831944444442</c:v>
                </c:pt>
                <c:pt idx="99273">
                  <c:v>44092.832638888889</c:v>
                </c:pt>
                <c:pt idx="99274">
                  <c:v>44092.833333333336</c:v>
                </c:pt>
                <c:pt idx="99275">
                  <c:v>44092.834027777775</c:v>
                </c:pt>
                <c:pt idx="99276">
                  <c:v>44092.834722222222</c:v>
                </c:pt>
                <c:pt idx="99277">
                  <c:v>44092.835416666669</c:v>
                </c:pt>
                <c:pt idx="99278">
                  <c:v>44092.836111111108</c:v>
                </c:pt>
                <c:pt idx="99279">
                  <c:v>44092.836805555555</c:v>
                </c:pt>
                <c:pt idx="99280">
                  <c:v>44092.837500000001</c:v>
                </c:pt>
                <c:pt idx="99281">
                  <c:v>44092.838194444441</c:v>
                </c:pt>
                <c:pt idx="99282">
                  <c:v>44092.838888888888</c:v>
                </c:pt>
                <c:pt idx="99283">
                  <c:v>44092.839583333334</c:v>
                </c:pt>
                <c:pt idx="99284">
                  <c:v>44092.840277777781</c:v>
                </c:pt>
                <c:pt idx="99285">
                  <c:v>44092.84097222222</c:v>
                </c:pt>
                <c:pt idx="99286">
                  <c:v>44092.841666666667</c:v>
                </c:pt>
                <c:pt idx="99287">
                  <c:v>44092.842361111114</c:v>
                </c:pt>
                <c:pt idx="99288">
                  <c:v>44092.843055555553</c:v>
                </c:pt>
                <c:pt idx="99289">
                  <c:v>44092.84375</c:v>
                </c:pt>
                <c:pt idx="99290">
                  <c:v>44092.844444444447</c:v>
                </c:pt>
                <c:pt idx="99291">
                  <c:v>44092.845138888886</c:v>
                </c:pt>
                <c:pt idx="99292">
                  <c:v>44092.845833333333</c:v>
                </c:pt>
                <c:pt idx="99293">
                  <c:v>44092.84652777778</c:v>
                </c:pt>
                <c:pt idx="99294">
                  <c:v>44092.847222222219</c:v>
                </c:pt>
                <c:pt idx="99295">
                  <c:v>44092.847916666666</c:v>
                </c:pt>
                <c:pt idx="99296">
                  <c:v>44092.848611111112</c:v>
                </c:pt>
                <c:pt idx="99297">
                  <c:v>44092.849305555559</c:v>
                </c:pt>
                <c:pt idx="99298">
                  <c:v>44092.85</c:v>
                </c:pt>
                <c:pt idx="99299">
                  <c:v>44092.850694444445</c:v>
                </c:pt>
                <c:pt idx="99300">
                  <c:v>44092.851388888892</c:v>
                </c:pt>
                <c:pt idx="99301">
                  <c:v>44092.852083333331</c:v>
                </c:pt>
                <c:pt idx="99302">
                  <c:v>44092.852777777778</c:v>
                </c:pt>
                <c:pt idx="99303">
                  <c:v>44092.853472222225</c:v>
                </c:pt>
                <c:pt idx="99304">
                  <c:v>44092.854166666664</c:v>
                </c:pt>
                <c:pt idx="99305">
                  <c:v>44092.854861111111</c:v>
                </c:pt>
                <c:pt idx="99306">
                  <c:v>44092.855555555558</c:v>
                </c:pt>
                <c:pt idx="99307">
                  <c:v>44092.856249999997</c:v>
                </c:pt>
                <c:pt idx="99308">
                  <c:v>44092.856944444444</c:v>
                </c:pt>
                <c:pt idx="99309">
                  <c:v>44092.857638888891</c:v>
                </c:pt>
                <c:pt idx="99310">
                  <c:v>44092.85833333333</c:v>
                </c:pt>
                <c:pt idx="99311">
                  <c:v>44092.859027777777</c:v>
                </c:pt>
                <c:pt idx="99312">
                  <c:v>44092.859722222223</c:v>
                </c:pt>
                <c:pt idx="99313">
                  <c:v>44092.86041666667</c:v>
                </c:pt>
                <c:pt idx="99314">
                  <c:v>44092.861111111109</c:v>
                </c:pt>
                <c:pt idx="99315">
                  <c:v>44092.861805555556</c:v>
                </c:pt>
                <c:pt idx="99316">
                  <c:v>44092.862500000003</c:v>
                </c:pt>
                <c:pt idx="99317">
                  <c:v>44092.863194444442</c:v>
                </c:pt>
                <c:pt idx="99318">
                  <c:v>44092.863888888889</c:v>
                </c:pt>
                <c:pt idx="99319">
                  <c:v>44092.864583333336</c:v>
                </c:pt>
                <c:pt idx="99320">
                  <c:v>44092.865277777775</c:v>
                </c:pt>
                <c:pt idx="99321">
                  <c:v>44092.865972222222</c:v>
                </c:pt>
                <c:pt idx="99322">
                  <c:v>44092.866666666669</c:v>
                </c:pt>
                <c:pt idx="99323">
                  <c:v>44092.867361111108</c:v>
                </c:pt>
                <c:pt idx="99324">
                  <c:v>44092.868055555555</c:v>
                </c:pt>
                <c:pt idx="99325">
                  <c:v>44092.868750000001</c:v>
                </c:pt>
                <c:pt idx="99326">
                  <c:v>44092.869444444441</c:v>
                </c:pt>
                <c:pt idx="99327">
                  <c:v>44092.870138888888</c:v>
                </c:pt>
                <c:pt idx="99328">
                  <c:v>44092.870833333334</c:v>
                </c:pt>
                <c:pt idx="99329">
                  <c:v>44092.871527777781</c:v>
                </c:pt>
                <c:pt idx="99330">
                  <c:v>44092.87222222222</c:v>
                </c:pt>
                <c:pt idx="99331">
                  <c:v>44092.872916666667</c:v>
                </c:pt>
                <c:pt idx="99332">
                  <c:v>44092.873611111114</c:v>
                </c:pt>
                <c:pt idx="99333">
                  <c:v>44092.874305555553</c:v>
                </c:pt>
                <c:pt idx="99334">
                  <c:v>44092.875</c:v>
                </c:pt>
                <c:pt idx="99335">
                  <c:v>44092.875694444447</c:v>
                </c:pt>
                <c:pt idx="99336">
                  <c:v>44092.876388888886</c:v>
                </c:pt>
                <c:pt idx="99337">
                  <c:v>44092.877083333333</c:v>
                </c:pt>
                <c:pt idx="99338">
                  <c:v>44092.87777777778</c:v>
                </c:pt>
                <c:pt idx="99339">
                  <c:v>44092.878472222219</c:v>
                </c:pt>
                <c:pt idx="99340">
                  <c:v>44092.879166666666</c:v>
                </c:pt>
                <c:pt idx="99341">
                  <c:v>44092.879861111112</c:v>
                </c:pt>
                <c:pt idx="99342">
                  <c:v>44092.880555555559</c:v>
                </c:pt>
                <c:pt idx="99343">
                  <c:v>44092.881249999999</c:v>
                </c:pt>
                <c:pt idx="99344">
                  <c:v>44092.881944444445</c:v>
                </c:pt>
                <c:pt idx="99345">
                  <c:v>44092.882638888892</c:v>
                </c:pt>
                <c:pt idx="99346">
                  <c:v>44092.883333333331</c:v>
                </c:pt>
                <c:pt idx="99347">
                  <c:v>44092.884027777778</c:v>
                </c:pt>
                <c:pt idx="99348">
                  <c:v>44092.884722222225</c:v>
                </c:pt>
                <c:pt idx="99349">
                  <c:v>44092.885416666664</c:v>
                </c:pt>
                <c:pt idx="99350">
                  <c:v>44092.886111111111</c:v>
                </c:pt>
                <c:pt idx="99351">
                  <c:v>44092.886805555558</c:v>
                </c:pt>
                <c:pt idx="99352">
                  <c:v>44092.887499999997</c:v>
                </c:pt>
                <c:pt idx="99353">
                  <c:v>44092.888194444444</c:v>
                </c:pt>
                <c:pt idx="99354">
                  <c:v>44092.888888888891</c:v>
                </c:pt>
                <c:pt idx="99355">
                  <c:v>44092.88958333333</c:v>
                </c:pt>
                <c:pt idx="99356">
                  <c:v>44092.890277777777</c:v>
                </c:pt>
                <c:pt idx="99357">
                  <c:v>44092.890972222223</c:v>
                </c:pt>
                <c:pt idx="99358">
                  <c:v>44092.89166666667</c:v>
                </c:pt>
                <c:pt idx="99359">
                  <c:v>44092.892361111109</c:v>
                </c:pt>
                <c:pt idx="99360">
                  <c:v>44092.893055555556</c:v>
                </c:pt>
                <c:pt idx="99361">
                  <c:v>44092.893750000003</c:v>
                </c:pt>
                <c:pt idx="99362">
                  <c:v>44092.894444444442</c:v>
                </c:pt>
                <c:pt idx="99363">
                  <c:v>44092.895138888889</c:v>
                </c:pt>
                <c:pt idx="99364">
                  <c:v>44092.895833333336</c:v>
                </c:pt>
                <c:pt idx="99365">
                  <c:v>44092.896527777775</c:v>
                </c:pt>
                <c:pt idx="99366">
                  <c:v>44092.897222222222</c:v>
                </c:pt>
                <c:pt idx="99367">
                  <c:v>44092.897916666669</c:v>
                </c:pt>
                <c:pt idx="99368">
                  <c:v>44092.898611111108</c:v>
                </c:pt>
                <c:pt idx="99369">
                  <c:v>44092.899305555555</c:v>
                </c:pt>
                <c:pt idx="99370">
                  <c:v>44092.9</c:v>
                </c:pt>
                <c:pt idx="99371">
                  <c:v>44092.900694444441</c:v>
                </c:pt>
                <c:pt idx="99372">
                  <c:v>44092.901388888888</c:v>
                </c:pt>
                <c:pt idx="99373">
                  <c:v>44092.902083333334</c:v>
                </c:pt>
                <c:pt idx="99374">
                  <c:v>44092.902777777781</c:v>
                </c:pt>
                <c:pt idx="99375">
                  <c:v>44092.90347222222</c:v>
                </c:pt>
                <c:pt idx="99376">
                  <c:v>44092.904166666667</c:v>
                </c:pt>
                <c:pt idx="99377">
                  <c:v>44092.904861111114</c:v>
                </c:pt>
                <c:pt idx="99378">
                  <c:v>44092.905555555553</c:v>
                </c:pt>
                <c:pt idx="99379">
                  <c:v>44092.90625</c:v>
                </c:pt>
                <c:pt idx="99380">
                  <c:v>44092.906944444447</c:v>
                </c:pt>
                <c:pt idx="99381">
                  <c:v>44092.907638888886</c:v>
                </c:pt>
                <c:pt idx="99382">
                  <c:v>44092.908333333333</c:v>
                </c:pt>
                <c:pt idx="99383">
                  <c:v>44092.90902777778</c:v>
                </c:pt>
                <c:pt idx="99384">
                  <c:v>44092.909722222219</c:v>
                </c:pt>
                <c:pt idx="99385">
                  <c:v>44092.910416666666</c:v>
                </c:pt>
                <c:pt idx="99386">
                  <c:v>44092.911111111112</c:v>
                </c:pt>
                <c:pt idx="99387">
                  <c:v>44092.911805555559</c:v>
                </c:pt>
                <c:pt idx="99388">
                  <c:v>44092.912499999999</c:v>
                </c:pt>
                <c:pt idx="99389">
                  <c:v>44092.913194444445</c:v>
                </c:pt>
                <c:pt idx="99390">
                  <c:v>44092.913888888892</c:v>
                </c:pt>
                <c:pt idx="99391">
                  <c:v>44092.914583333331</c:v>
                </c:pt>
                <c:pt idx="99392">
                  <c:v>44092.915277777778</c:v>
                </c:pt>
                <c:pt idx="99393">
                  <c:v>44092.915972222225</c:v>
                </c:pt>
                <c:pt idx="99394">
                  <c:v>44092.916666666664</c:v>
                </c:pt>
                <c:pt idx="99395">
                  <c:v>44092.917361111111</c:v>
                </c:pt>
                <c:pt idx="99396">
                  <c:v>44092.918055555558</c:v>
                </c:pt>
                <c:pt idx="99397">
                  <c:v>44092.918749999997</c:v>
                </c:pt>
                <c:pt idx="99398">
                  <c:v>44092.919444444444</c:v>
                </c:pt>
                <c:pt idx="99399">
                  <c:v>44092.920138888891</c:v>
                </c:pt>
                <c:pt idx="99400">
                  <c:v>44092.92083333333</c:v>
                </c:pt>
                <c:pt idx="99401">
                  <c:v>44092.921527777777</c:v>
                </c:pt>
                <c:pt idx="99402">
                  <c:v>44092.922222222223</c:v>
                </c:pt>
                <c:pt idx="99403">
                  <c:v>44092.92291666667</c:v>
                </c:pt>
                <c:pt idx="99404">
                  <c:v>44092.923611111109</c:v>
                </c:pt>
                <c:pt idx="99405">
                  <c:v>44092.924305555556</c:v>
                </c:pt>
                <c:pt idx="99406">
                  <c:v>44092.925000000003</c:v>
                </c:pt>
                <c:pt idx="99407">
                  <c:v>44092.925694444442</c:v>
                </c:pt>
                <c:pt idx="99408">
                  <c:v>44092.926388888889</c:v>
                </c:pt>
                <c:pt idx="99409">
                  <c:v>44092.927083333336</c:v>
                </c:pt>
                <c:pt idx="99410">
                  <c:v>44092.927777777775</c:v>
                </c:pt>
                <c:pt idx="99411">
                  <c:v>44092.928472222222</c:v>
                </c:pt>
                <c:pt idx="99412">
                  <c:v>44092.929166666669</c:v>
                </c:pt>
                <c:pt idx="99413">
                  <c:v>44092.929861111108</c:v>
                </c:pt>
                <c:pt idx="99414">
                  <c:v>44092.930555555555</c:v>
                </c:pt>
                <c:pt idx="99415">
                  <c:v>44092.931250000001</c:v>
                </c:pt>
                <c:pt idx="99416">
                  <c:v>44092.931944444441</c:v>
                </c:pt>
                <c:pt idx="99417">
                  <c:v>44092.932638888888</c:v>
                </c:pt>
                <c:pt idx="99418">
                  <c:v>44092.933333333334</c:v>
                </c:pt>
                <c:pt idx="99419">
                  <c:v>44092.934027777781</c:v>
                </c:pt>
                <c:pt idx="99420">
                  <c:v>44092.93472222222</c:v>
                </c:pt>
                <c:pt idx="99421">
                  <c:v>44092.935416666667</c:v>
                </c:pt>
                <c:pt idx="99422">
                  <c:v>44092.936111111114</c:v>
                </c:pt>
                <c:pt idx="99423">
                  <c:v>44092.936805555553</c:v>
                </c:pt>
                <c:pt idx="99424">
                  <c:v>44092.9375</c:v>
                </c:pt>
                <c:pt idx="99425">
                  <c:v>44092.938194444447</c:v>
                </c:pt>
                <c:pt idx="99426">
                  <c:v>44092.938888888886</c:v>
                </c:pt>
                <c:pt idx="99427">
                  <c:v>44092.939583333333</c:v>
                </c:pt>
                <c:pt idx="99428">
                  <c:v>44092.94027777778</c:v>
                </c:pt>
                <c:pt idx="99429">
                  <c:v>44092.940972222219</c:v>
                </c:pt>
                <c:pt idx="99430">
                  <c:v>44092.941666666666</c:v>
                </c:pt>
                <c:pt idx="99431">
                  <c:v>44092.942361111112</c:v>
                </c:pt>
                <c:pt idx="99432">
                  <c:v>44092.943055555559</c:v>
                </c:pt>
                <c:pt idx="99433">
                  <c:v>44092.943749999999</c:v>
                </c:pt>
                <c:pt idx="99434">
                  <c:v>44092.944444444445</c:v>
                </c:pt>
                <c:pt idx="99435">
                  <c:v>44092.945138888892</c:v>
                </c:pt>
                <c:pt idx="99436">
                  <c:v>44092.945833333331</c:v>
                </c:pt>
                <c:pt idx="99437">
                  <c:v>44092.946527777778</c:v>
                </c:pt>
                <c:pt idx="99438">
                  <c:v>44092.947222222225</c:v>
                </c:pt>
                <c:pt idx="99439">
                  <c:v>44092.947916666664</c:v>
                </c:pt>
                <c:pt idx="99440">
                  <c:v>44092.948611111111</c:v>
                </c:pt>
                <c:pt idx="99441">
                  <c:v>44092.949305555558</c:v>
                </c:pt>
                <c:pt idx="99442">
                  <c:v>44092.95</c:v>
                </c:pt>
                <c:pt idx="99443">
                  <c:v>44092.950694444444</c:v>
                </c:pt>
                <c:pt idx="99444">
                  <c:v>44092.951388888891</c:v>
                </c:pt>
                <c:pt idx="99445">
                  <c:v>44092.95208333333</c:v>
                </c:pt>
                <c:pt idx="99446">
                  <c:v>44092.952777777777</c:v>
                </c:pt>
                <c:pt idx="99447">
                  <c:v>44092.953472222223</c:v>
                </c:pt>
                <c:pt idx="99448">
                  <c:v>44092.95416666667</c:v>
                </c:pt>
                <c:pt idx="99449">
                  <c:v>44092.954861111109</c:v>
                </c:pt>
                <c:pt idx="99450">
                  <c:v>44092.955555555556</c:v>
                </c:pt>
                <c:pt idx="99451">
                  <c:v>44092.956250000003</c:v>
                </c:pt>
                <c:pt idx="99452">
                  <c:v>44092.956944444442</c:v>
                </c:pt>
                <c:pt idx="99453">
                  <c:v>44092.957638888889</c:v>
                </c:pt>
                <c:pt idx="99454">
                  <c:v>44092.958333333336</c:v>
                </c:pt>
                <c:pt idx="99455">
                  <c:v>44092.959027777775</c:v>
                </c:pt>
                <c:pt idx="99456">
                  <c:v>44092.959722222222</c:v>
                </c:pt>
                <c:pt idx="99457">
                  <c:v>44092.960416666669</c:v>
                </c:pt>
                <c:pt idx="99458">
                  <c:v>44092.961111111108</c:v>
                </c:pt>
                <c:pt idx="99459">
                  <c:v>44092.961805555555</c:v>
                </c:pt>
                <c:pt idx="99460">
                  <c:v>44092.962500000001</c:v>
                </c:pt>
                <c:pt idx="99461">
                  <c:v>44092.963194444441</c:v>
                </c:pt>
                <c:pt idx="99462">
                  <c:v>44092.963888888888</c:v>
                </c:pt>
                <c:pt idx="99463">
                  <c:v>44092.964583333334</c:v>
                </c:pt>
                <c:pt idx="99464">
                  <c:v>44092.965277777781</c:v>
                </c:pt>
                <c:pt idx="99465">
                  <c:v>44092.96597222222</c:v>
                </c:pt>
                <c:pt idx="99466">
                  <c:v>44092.966666666667</c:v>
                </c:pt>
                <c:pt idx="99467">
                  <c:v>44092.967361111114</c:v>
                </c:pt>
                <c:pt idx="99468">
                  <c:v>44092.968055555553</c:v>
                </c:pt>
                <c:pt idx="99469">
                  <c:v>44092.96875</c:v>
                </c:pt>
                <c:pt idx="99470">
                  <c:v>44092.969444444447</c:v>
                </c:pt>
                <c:pt idx="99471">
                  <c:v>44092.970138888886</c:v>
                </c:pt>
                <c:pt idx="99472">
                  <c:v>44092.970833333333</c:v>
                </c:pt>
                <c:pt idx="99473">
                  <c:v>44092.97152777778</c:v>
                </c:pt>
                <c:pt idx="99474">
                  <c:v>44092.972222222219</c:v>
                </c:pt>
                <c:pt idx="99475">
                  <c:v>44092.972916666666</c:v>
                </c:pt>
                <c:pt idx="99476">
                  <c:v>44092.973611111112</c:v>
                </c:pt>
                <c:pt idx="99477">
                  <c:v>44092.974305555559</c:v>
                </c:pt>
                <c:pt idx="99478">
                  <c:v>44092.974999999999</c:v>
                </c:pt>
                <c:pt idx="99479">
                  <c:v>44092.975694444445</c:v>
                </c:pt>
                <c:pt idx="99480">
                  <c:v>44092.976388888892</c:v>
                </c:pt>
                <c:pt idx="99481">
                  <c:v>44092.977083333331</c:v>
                </c:pt>
                <c:pt idx="99482">
                  <c:v>44092.977777777778</c:v>
                </c:pt>
                <c:pt idx="99483">
                  <c:v>44092.978472222225</c:v>
                </c:pt>
                <c:pt idx="99484">
                  <c:v>44092.979166666664</c:v>
                </c:pt>
                <c:pt idx="99485">
                  <c:v>44092.979861111111</c:v>
                </c:pt>
                <c:pt idx="99486">
                  <c:v>44092.980555555558</c:v>
                </c:pt>
                <c:pt idx="99487">
                  <c:v>44092.981249999997</c:v>
                </c:pt>
                <c:pt idx="99488">
                  <c:v>44092.981944444444</c:v>
                </c:pt>
                <c:pt idx="99489">
                  <c:v>44092.982638888891</c:v>
                </c:pt>
                <c:pt idx="99490">
                  <c:v>44092.98333333333</c:v>
                </c:pt>
                <c:pt idx="99491">
                  <c:v>44092.984027777777</c:v>
                </c:pt>
                <c:pt idx="99492">
                  <c:v>44092.984722222223</c:v>
                </c:pt>
                <c:pt idx="99493">
                  <c:v>44092.98541666667</c:v>
                </c:pt>
                <c:pt idx="99494">
                  <c:v>44092.986111111109</c:v>
                </c:pt>
                <c:pt idx="99495">
                  <c:v>44092.986805555556</c:v>
                </c:pt>
                <c:pt idx="99496">
                  <c:v>44092.987500000003</c:v>
                </c:pt>
                <c:pt idx="99497">
                  <c:v>44092.988194444442</c:v>
                </c:pt>
                <c:pt idx="99498">
                  <c:v>44092.988888888889</c:v>
                </c:pt>
                <c:pt idx="99499">
                  <c:v>44092.989583333336</c:v>
                </c:pt>
                <c:pt idx="99500">
                  <c:v>44092.990277777775</c:v>
                </c:pt>
                <c:pt idx="99501">
                  <c:v>44092.990972222222</c:v>
                </c:pt>
                <c:pt idx="99502">
                  <c:v>44092.991666666669</c:v>
                </c:pt>
                <c:pt idx="99503">
                  <c:v>44092.992361111108</c:v>
                </c:pt>
                <c:pt idx="99504">
                  <c:v>44092.993055555555</c:v>
                </c:pt>
                <c:pt idx="99505">
                  <c:v>44092.993750000001</c:v>
                </c:pt>
                <c:pt idx="99506">
                  <c:v>44092.994444444441</c:v>
                </c:pt>
                <c:pt idx="99507">
                  <c:v>44092.995138888888</c:v>
                </c:pt>
                <c:pt idx="99508">
                  <c:v>44092.995833333334</c:v>
                </c:pt>
                <c:pt idx="99509">
                  <c:v>44092.996527777781</c:v>
                </c:pt>
                <c:pt idx="99510">
                  <c:v>44092.99722222222</c:v>
                </c:pt>
                <c:pt idx="99511">
                  <c:v>44092.997916666667</c:v>
                </c:pt>
                <c:pt idx="99512">
                  <c:v>44092.998611111114</c:v>
                </c:pt>
                <c:pt idx="99513">
                  <c:v>44092.999305555553</c:v>
                </c:pt>
                <c:pt idx="99514">
                  <c:v>44093</c:v>
                </c:pt>
                <c:pt idx="99515">
                  <c:v>44093.000694444447</c:v>
                </c:pt>
                <c:pt idx="99516">
                  <c:v>44093.001388888886</c:v>
                </c:pt>
                <c:pt idx="99517">
                  <c:v>44093.002083333333</c:v>
                </c:pt>
                <c:pt idx="99518">
                  <c:v>44093.00277777778</c:v>
                </c:pt>
                <c:pt idx="99519">
                  <c:v>44093.003472222219</c:v>
                </c:pt>
                <c:pt idx="99520">
                  <c:v>44093.004166666666</c:v>
                </c:pt>
                <c:pt idx="99521">
                  <c:v>44093.004861111112</c:v>
                </c:pt>
                <c:pt idx="99522">
                  <c:v>44093.005555555559</c:v>
                </c:pt>
                <c:pt idx="99523">
                  <c:v>44093.006249999999</c:v>
                </c:pt>
                <c:pt idx="99524">
                  <c:v>44093.006944444445</c:v>
                </c:pt>
                <c:pt idx="99525">
                  <c:v>44093.007638888892</c:v>
                </c:pt>
                <c:pt idx="99526">
                  <c:v>44093.008333333331</c:v>
                </c:pt>
                <c:pt idx="99527">
                  <c:v>44093.009027777778</c:v>
                </c:pt>
                <c:pt idx="99528">
                  <c:v>44093.009722222225</c:v>
                </c:pt>
                <c:pt idx="99529">
                  <c:v>44093.010416666664</c:v>
                </c:pt>
                <c:pt idx="99530">
                  <c:v>44093.011111111111</c:v>
                </c:pt>
                <c:pt idx="99531">
                  <c:v>44093.011805555558</c:v>
                </c:pt>
                <c:pt idx="99532">
                  <c:v>44093.012499999997</c:v>
                </c:pt>
                <c:pt idx="99533">
                  <c:v>44093.013194444444</c:v>
                </c:pt>
                <c:pt idx="99534">
                  <c:v>44093.013888888891</c:v>
                </c:pt>
                <c:pt idx="99535">
                  <c:v>44093.01458333333</c:v>
                </c:pt>
                <c:pt idx="99536">
                  <c:v>44093.015277777777</c:v>
                </c:pt>
                <c:pt idx="99537">
                  <c:v>44093.015972222223</c:v>
                </c:pt>
                <c:pt idx="99538">
                  <c:v>44093.01666666667</c:v>
                </c:pt>
                <c:pt idx="99539">
                  <c:v>44093.017361111109</c:v>
                </c:pt>
                <c:pt idx="99540">
                  <c:v>44093.018055555556</c:v>
                </c:pt>
                <c:pt idx="99541">
                  <c:v>44093.018750000003</c:v>
                </c:pt>
                <c:pt idx="99542">
                  <c:v>44093.019444444442</c:v>
                </c:pt>
                <c:pt idx="99543">
                  <c:v>44093.020138888889</c:v>
                </c:pt>
                <c:pt idx="99544">
                  <c:v>44093.020833333336</c:v>
                </c:pt>
                <c:pt idx="99545">
                  <c:v>44093.021527777775</c:v>
                </c:pt>
                <c:pt idx="99546">
                  <c:v>44093.022222222222</c:v>
                </c:pt>
                <c:pt idx="99547">
                  <c:v>44093.022916666669</c:v>
                </c:pt>
                <c:pt idx="99548">
                  <c:v>44093.023611111108</c:v>
                </c:pt>
                <c:pt idx="99549">
                  <c:v>44093.024305555555</c:v>
                </c:pt>
                <c:pt idx="99550">
                  <c:v>44093.025000000001</c:v>
                </c:pt>
                <c:pt idx="99551">
                  <c:v>44093.025694444441</c:v>
                </c:pt>
                <c:pt idx="99552">
                  <c:v>44093.026388888888</c:v>
                </c:pt>
                <c:pt idx="99553">
                  <c:v>44093.027083333334</c:v>
                </c:pt>
                <c:pt idx="99554">
                  <c:v>44093.027777777781</c:v>
                </c:pt>
                <c:pt idx="99555">
                  <c:v>44093.02847222222</c:v>
                </c:pt>
                <c:pt idx="99556">
                  <c:v>44093.029166666667</c:v>
                </c:pt>
                <c:pt idx="99557">
                  <c:v>44093.029861111114</c:v>
                </c:pt>
                <c:pt idx="99558">
                  <c:v>44093.030555555553</c:v>
                </c:pt>
                <c:pt idx="99559">
                  <c:v>44093.03125</c:v>
                </c:pt>
                <c:pt idx="99560">
                  <c:v>44093.031944444447</c:v>
                </c:pt>
                <c:pt idx="99561">
                  <c:v>44093.032638888886</c:v>
                </c:pt>
                <c:pt idx="99562">
                  <c:v>44093.033333333333</c:v>
                </c:pt>
                <c:pt idx="99563">
                  <c:v>44093.03402777778</c:v>
                </c:pt>
                <c:pt idx="99564">
                  <c:v>44093.034722222219</c:v>
                </c:pt>
                <c:pt idx="99565">
                  <c:v>44093.035416666666</c:v>
                </c:pt>
                <c:pt idx="99566">
                  <c:v>44093.036111111112</c:v>
                </c:pt>
                <c:pt idx="99567">
                  <c:v>44093.036805555559</c:v>
                </c:pt>
                <c:pt idx="99568">
                  <c:v>44093.037499999999</c:v>
                </c:pt>
                <c:pt idx="99569">
                  <c:v>44093.038194444445</c:v>
                </c:pt>
                <c:pt idx="99570">
                  <c:v>44093.038888888892</c:v>
                </c:pt>
                <c:pt idx="99571">
                  <c:v>44093.039583333331</c:v>
                </c:pt>
                <c:pt idx="99572">
                  <c:v>44093.040277777778</c:v>
                </c:pt>
                <c:pt idx="99573">
                  <c:v>44093.040972222225</c:v>
                </c:pt>
                <c:pt idx="99574">
                  <c:v>44093.041666666664</c:v>
                </c:pt>
                <c:pt idx="99575">
                  <c:v>44093.042361111111</c:v>
                </c:pt>
                <c:pt idx="99576">
                  <c:v>44093.043055555558</c:v>
                </c:pt>
                <c:pt idx="99577">
                  <c:v>44093.043749999997</c:v>
                </c:pt>
                <c:pt idx="99578">
                  <c:v>44093.044444444444</c:v>
                </c:pt>
                <c:pt idx="99579">
                  <c:v>44093.045138888891</c:v>
                </c:pt>
                <c:pt idx="99580">
                  <c:v>44093.04583333333</c:v>
                </c:pt>
                <c:pt idx="99581">
                  <c:v>44093.046527777777</c:v>
                </c:pt>
                <c:pt idx="99582">
                  <c:v>44093.047222222223</c:v>
                </c:pt>
                <c:pt idx="99583">
                  <c:v>44093.04791666667</c:v>
                </c:pt>
                <c:pt idx="99584">
                  <c:v>44093.048611111109</c:v>
                </c:pt>
                <c:pt idx="99585">
                  <c:v>44093.049305555556</c:v>
                </c:pt>
                <c:pt idx="99586">
                  <c:v>44093.05</c:v>
                </c:pt>
                <c:pt idx="99587">
                  <c:v>44093.050694444442</c:v>
                </c:pt>
                <c:pt idx="99588">
                  <c:v>44093.051388888889</c:v>
                </c:pt>
                <c:pt idx="99589">
                  <c:v>44093.052083333336</c:v>
                </c:pt>
                <c:pt idx="99590">
                  <c:v>44093.052777777775</c:v>
                </c:pt>
                <c:pt idx="99591">
                  <c:v>44093.053472222222</c:v>
                </c:pt>
                <c:pt idx="99592">
                  <c:v>44093.054166666669</c:v>
                </c:pt>
                <c:pt idx="99593">
                  <c:v>44093.054861111108</c:v>
                </c:pt>
                <c:pt idx="99594">
                  <c:v>44093.055555555555</c:v>
                </c:pt>
                <c:pt idx="99595">
                  <c:v>44093.056250000001</c:v>
                </c:pt>
                <c:pt idx="99596">
                  <c:v>44093.056944444441</c:v>
                </c:pt>
                <c:pt idx="99597">
                  <c:v>44093.057638888888</c:v>
                </c:pt>
                <c:pt idx="99598">
                  <c:v>44093.058333333334</c:v>
                </c:pt>
                <c:pt idx="99599">
                  <c:v>44093.059027777781</c:v>
                </c:pt>
                <c:pt idx="99600">
                  <c:v>44093.05972222222</c:v>
                </c:pt>
                <c:pt idx="99601">
                  <c:v>44093.060416666667</c:v>
                </c:pt>
                <c:pt idx="99602">
                  <c:v>44093.061111111114</c:v>
                </c:pt>
                <c:pt idx="99603">
                  <c:v>44093.061805555553</c:v>
                </c:pt>
                <c:pt idx="99604">
                  <c:v>44093.0625</c:v>
                </c:pt>
                <c:pt idx="99605">
                  <c:v>44093.063194444447</c:v>
                </c:pt>
                <c:pt idx="99606">
                  <c:v>44093.063888888886</c:v>
                </c:pt>
                <c:pt idx="99607">
                  <c:v>44093.064583333333</c:v>
                </c:pt>
                <c:pt idx="99608">
                  <c:v>44093.06527777778</c:v>
                </c:pt>
                <c:pt idx="99609">
                  <c:v>44093.065972222219</c:v>
                </c:pt>
                <c:pt idx="99610">
                  <c:v>44093.066666666666</c:v>
                </c:pt>
                <c:pt idx="99611">
                  <c:v>44093.067361111112</c:v>
                </c:pt>
                <c:pt idx="99612">
                  <c:v>44093.068055555559</c:v>
                </c:pt>
                <c:pt idx="99613">
                  <c:v>44093.068749999999</c:v>
                </c:pt>
                <c:pt idx="99614">
                  <c:v>44093.069444444445</c:v>
                </c:pt>
                <c:pt idx="99615">
                  <c:v>44093.070138888892</c:v>
                </c:pt>
                <c:pt idx="99616">
                  <c:v>44093.070833333331</c:v>
                </c:pt>
                <c:pt idx="99617">
                  <c:v>44093.071527777778</c:v>
                </c:pt>
                <c:pt idx="99618">
                  <c:v>44093.072222222225</c:v>
                </c:pt>
                <c:pt idx="99619">
                  <c:v>44093.072916666664</c:v>
                </c:pt>
                <c:pt idx="99620">
                  <c:v>44093.073611111111</c:v>
                </c:pt>
                <c:pt idx="99621">
                  <c:v>44093.074305555558</c:v>
                </c:pt>
                <c:pt idx="99622">
                  <c:v>44093.074999999997</c:v>
                </c:pt>
                <c:pt idx="99623">
                  <c:v>44093.075694444444</c:v>
                </c:pt>
                <c:pt idx="99624">
                  <c:v>44093.076388888891</c:v>
                </c:pt>
                <c:pt idx="99625">
                  <c:v>44093.07708333333</c:v>
                </c:pt>
                <c:pt idx="99626">
                  <c:v>44093.077777777777</c:v>
                </c:pt>
                <c:pt idx="99627">
                  <c:v>44093.078472222223</c:v>
                </c:pt>
                <c:pt idx="99628">
                  <c:v>44093.07916666667</c:v>
                </c:pt>
                <c:pt idx="99629">
                  <c:v>44093.079861111109</c:v>
                </c:pt>
                <c:pt idx="99630">
                  <c:v>44093.080555555556</c:v>
                </c:pt>
                <c:pt idx="99631">
                  <c:v>44093.081250000003</c:v>
                </c:pt>
                <c:pt idx="99632">
                  <c:v>44093.081944444442</c:v>
                </c:pt>
                <c:pt idx="99633">
                  <c:v>44093.082638888889</c:v>
                </c:pt>
                <c:pt idx="99634">
                  <c:v>44093.083333333336</c:v>
                </c:pt>
                <c:pt idx="99635">
                  <c:v>44093.084027777775</c:v>
                </c:pt>
                <c:pt idx="99636">
                  <c:v>44093.084722222222</c:v>
                </c:pt>
                <c:pt idx="99637">
                  <c:v>44093.085416666669</c:v>
                </c:pt>
                <c:pt idx="99638">
                  <c:v>44093.086111111108</c:v>
                </c:pt>
                <c:pt idx="99639">
                  <c:v>44093.086805555555</c:v>
                </c:pt>
                <c:pt idx="99640">
                  <c:v>44093.087500000001</c:v>
                </c:pt>
                <c:pt idx="99641">
                  <c:v>44093.088194444441</c:v>
                </c:pt>
                <c:pt idx="99642">
                  <c:v>44093.088888888888</c:v>
                </c:pt>
                <c:pt idx="99643">
                  <c:v>44093.089583333334</c:v>
                </c:pt>
                <c:pt idx="99644">
                  <c:v>44093.090277777781</c:v>
                </c:pt>
                <c:pt idx="99645">
                  <c:v>44093.09097222222</c:v>
                </c:pt>
                <c:pt idx="99646">
                  <c:v>44093.091666666667</c:v>
                </c:pt>
                <c:pt idx="99647">
                  <c:v>44093.092361111114</c:v>
                </c:pt>
                <c:pt idx="99648">
                  <c:v>44093.093055555553</c:v>
                </c:pt>
                <c:pt idx="99649">
                  <c:v>44093.09375</c:v>
                </c:pt>
                <c:pt idx="99650">
                  <c:v>44093.094444444447</c:v>
                </c:pt>
                <c:pt idx="99651">
                  <c:v>44093.095138888886</c:v>
                </c:pt>
                <c:pt idx="99652">
                  <c:v>44093.095833333333</c:v>
                </c:pt>
                <c:pt idx="99653">
                  <c:v>44093.09652777778</c:v>
                </c:pt>
                <c:pt idx="99654">
                  <c:v>44093.097222222219</c:v>
                </c:pt>
                <c:pt idx="99655">
                  <c:v>44093.097916666666</c:v>
                </c:pt>
                <c:pt idx="99656">
                  <c:v>44093.098611111112</c:v>
                </c:pt>
                <c:pt idx="99657">
                  <c:v>44093.099305555559</c:v>
                </c:pt>
                <c:pt idx="99658">
                  <c:v>44093.1</c:v>
                </c:pt>
                <c:pt idx="99659">
                  <c:v>44093.100694444445</c:v>
                </c:pt>
                <c:pt idx="99660">
                  <c:v>44093.101388888892</c:v>
                </c:pt>
                <c:pt idx="99661">
                  <c:v>44093.102083333331</c:v>
                </c:pt>
                <c:pt idx="99662">
                  <c:v>44093.102777777778</c:v>
                </c:pt>
                <c:pt idx="99663">
                  <c:v>44093.103472222225</c:v>
                </c:pt>
                <c:pt idx="99664">
                  <c:v>44093.104166666664</c:v>
                </c:pt>
                <c:pt idx="99665">
                  <c:v>44093.104861111111</c:v>
                </c:pt>
                <c:pt idx="99666">
                  <c:v>44093.105555555558</c:v>
                </c:pt>
                <c:pt idx="99667">
                  <c:v>44093.106249999997</c:v>
                </c:pt>
                <c:pt idx="99668">
                  <c:v>44093.106944444444</c:v>
                </c:pt>
                <c:pt idx="99669">
                  <c:v>44093.107638888891</c:v>
                </c:pt>
                <c:pt idx="99670">
                  <c:v>44093.10833333333</c:v>
                </c:pt>
                <c:pt idx="99671">
                  <c:v>44093.109027777777</c:v>
                </c:pt>
                <c:pt idx="99672">
                  <c:v>44093.109722222223</c:v>
                </c:pt>
                <c:pt idx="99673">
                  <c:v>44093.11041666667</c:v>
                </c:pt>
                <c:pt idx="99674">
                  <c:v>44093.111111111109</c:v>
                </c:pt>
                <c:pt idx="99675">
                  <c:v>44093.111805555556</c:v>
                </c:pt>
                <c:pt idx="99676">
                  <c:v>44093.112500000003</c:v>
                </c:pt>
                <c:pt idx="99677">
                  <c:v>44093.113194444442</c:v>
                </c:pt>
                <c:pt idx="99678">
                  <c:v>44093.113888888889</c:v>
                </c:pt>
                <c:pt idx="99679">
                  <c:v>44093.114583333336</c:v>
                </c:pt>
                <c:pt idx="99680">
                  <c:v>44093.115277777775</c:v>
                </c:pt>
                <c:pt idx="99681">
                  <c:v>44093.115972222222</c:v>
                </c:pt>
                <c:pt idx="99682">
                  <c:v>44093.116666666669</c:v>
                </c:pt>
                <c:pt idx="99683">
                  <c:v>44093.117361111108</c:v>
                </c:pt>
                <c:pt idx="99684">
                  <c:v>44093.118055555555</c:v>
                </c:pt>
                <c:pt idx="99685">
                  <c:v>44093.118750000001</c:v>
                </c:pt>
                <c:pt idx="99686">
                  <c:v>44093.119444444441</c:v>
                </c:pt>
                <c:pt idx="99687">
                  <c:v>44093.120138888888</c:v>
                </c:pt>
                <c:pt idx="99688">
                  <c:v>44093.120833333334</c:v>
                </c:pt>
                <c:pt idx="99689">
                  <c:v>44093.121527777781</c:v>
                </c:pt>
                <c:pt idx="99690">
                  <c:v>44093.12222222222</c:v>
                </c:pt>
                <c:pt idx="99691">
                  <c:v>44093.122916666667</c:v>
                </c:pt>
                <c:pt idx="99692">
                  <c:v>44093.123611111114</c:v>
                </c:pt>
                <c:pt idx="99693">
                  <c:v>44093.124305555553</c:v>
                </c:pt>
                <c:pt idx="99694">
                  <c:v>44093.125</c:v>
                </c:pt>
                <c:pt idx="99695">
                  <c:v>44093.125694444447</c:v>
                </c:pt>
                <c:pt idx="99696">
                  <c:v>44093.126388888886</c:v>
                </c:pt>
                <c:pt idx="99697">
                  <c:v>44093.127083333333</c:v>
                </c:pt>
                <c:pt idx="99698">
                  <c:v>44093.12777777778</c:v>
                </c:pt>
                <c:pt idx="99699">
                  <c:v>44093.128472222219</c:v>
                </c:pt>
                <c:pt idx="99700">
                  <c:v>44093.129166666666</c:v>
                </c:pt>
                <c:pt idx="99701">
                  <c:v>44093.129861111112</c:v>
                </c:pt>
                <c:pt idx="99702">
                  <c:v>44093.130555555559</c:v>
                </c:pt>
                <c:pt idx="99703">
                  <c:v>44093.131249999999</c:v>
                </c:pt>
                <c:pt idx="99704">
                  <c:v>44093.131944444445</c:v>
                </c:pt>
                <c:pt idx="99705">
                  <c:v>44093.132638888892</c:v>
                </c:pt>
                <c:pt idx="99706">
                  <c:v>44093.133333333331</c:v>
                </c:pt>
                <c:pt idx="99707">
                  <c:v>44093.134027777778</c:v>
                </c:pt>
                <c:pt idx="99708">
                  <c:v>44093.134722222225</c:v>
                </c:pt>
                <c:pt idx="99709">
                  <c:v>44093.135416666664</c:v>
                </c:pt>
                <c:pt idx="99710">
                  <c:v>44093.136111111111</c:v>
                </c:pt>
                <c:pt idx="99711">
                  <c:v>44093.136805555558</c:v>
                </c:pt>
                <c:pt idx="99712">
                  <c:v>44093.137499999997</c:v>
                </c:pt>
                <c:pt idx="99713">
                  <c:v>44093.138194444444</c:v>
                </c:pt>
                <c:pt idx="99714">
                  <c:v>44093.138888888891</c:v>
                </c:pt>
                <c:pt idx="99715">
                  <c:v>44093.13958333333</c:v>
                </c:pt>
                <c:pt idx="99716">
                  <c:v>44093.140277777777</c:v>
                </c:pt>
                <c:pt idx="99717">
                  <c:v>44093.140972222223</c:v>
                </c:pt>
                <c:pt idx="99718">
                  <c:v>44093.14166666667</c:v>
                </c:pt>
                <c:pt idx="99719">
                  <c:v>44093.142361111109</c:v>
                </c:pt>
                <c:pt idx="99720">
                  <c:v>44093.143055555556</c:v>
                </c:pt>
                <c:pt idx="99721">
                  <c:v>44093.143750000003</c:v>
                </c:pt>
                <c:pt idx="99722">
                  <c:v>44093.144444444442</c:v>
                </c:pt>
                <c:pt idx="99723">
                  <c:v>44093.145138888889</c:v>
                </c:pt>
                <c:pt idx="99724">
                  <c:v>44093.145833333336</c:v>
                </c:pt>
                <c:pt idx="99725">
                  <c:v>44093.146527777775</c:v>
                </c:pt>
                <c:pt idx="99726">
                  <c:v>44093.147222222222</c:v>
                </c:pt>
                <c:pt idx="99727">
                  <c:v>44093.147916666669</c:v>
                </c:pt>
                <c:pt idx="99728">
                  <c:v>44093.148611111108</c:v>
                </c:pt>
                <c:pt idx="99729">
                  <c:v>44093.149305555555</c:v>
                </c:pt>
                <c:pt idx="99730">
                  <c:v>44093.15</c:v>
                </c:pt>
                <c:pt idx="99731">
                  <c:v>44093.150694444441</c:v>
                </c:pt>
                <c:pt idx="99732">
                  <c:v>44093.151388888888</c:v>
                </c:pt>
                <c:pt idx="99733">
                  <c:v>44093.152083333334</c:v>
                </c:pt>
                <c:pt idx="99734">
                  <c:v>44093.152777777781</c:v>
                </c:pt>
                <c:pt idx="99735">
                  <c:v>44093.15347222222</c:v>
                </c:pt>
                <c:pt idx="99736">
                  <c:v>44093.154166666667</c:v>
                </c:pt>
                <c:pt idx="99737">
                  <c:v>44093.154861111114</c:v>
                </c:pt>
                <c:pt idx="99738">
                  <c:v>44093.155555555553</c:v>
                </c:pt>
                <c:pt idx="99739">
                  <c:v>44093.15625</c:v>
                </c:pt>
                <c:pt idx="99740">
                  <c:v>44093.156944444447</c:v>
                </c:pt>
                <c:pt idx="99741">
                  <c:v>44093.157638888886</c:v>
                </c:pt>
                <c:pt idx="99742">
                  <c:v>44093.158333333333</c:v>
                </c:pt>
                <c:pt idx="99743">
                  <c:v>44093.15902777778</c:v>
                </c:pt>
                <c:pt idx="99744">
                  <c:v>44093.159722222219</c:v>
                </c:pt>
                <c:pt idx="99745">
                  <c:v>44093.160416666666</c:v>
                </c:pt>
                <c:pt idx="99746">
                  <c:v>44093.161111111112</c:v>
                </c:pt>
                <c:pt idx="99747">
                  <c:v>44093.161805555559</c:v>
                </c:pt>
                <c:pt idx="99748">
                  <c:v>44093.162499999999</c:v>
                </c:pt>
                <c:pt idx="99749">
                  <c:v>44093.163194444445</c:v>
                </c:pt>
                <c:pt idx="99750">
                  <c:v>44093.163888888892</c:v>
                </c:pt>
                <c:pt idx="99751">
                  <c:v>44093.164583333331</c:v>
                </c:pt>
                <c:pt idx="99752">
                  <c:v>44093.165277777778</c:v>
                </c:pt>
                <c:pt idx="99753">
                  <c:v>44093.165972222225</c:v>
                </c:pt>
                <c:pt idx="99754">
                  <c:v>44093.166666666664</c:v>
                </c:pt>
                <c:pt idx="99755">
                  <c:v>44093.167361111111</c:v>
                </c:pt>
                <c:pt idx="99756">
                  <c:v>44093.168055555558</c:v>
                </c:pt>
                <c:pt idx="99757">
                  <c:v>44093.168749999997</c:v>
                </c:pt>
                <c:pt idx="99758">
                  <c:v>44093.169444444444</c:v>
                </c:pt>
                <c:pt idx="99759">
                  <c:v>44093.170138888891</c:v>
                </c:pt>
                <c:pt idx="99760">
                  <c:v>44093.17083333333</c:v>
                </c:pt>
                <c:pt idx="99761">
                  <c:v>44093.171527777777</c:v>
                </c:pt>
                <c:pt idx="99762">
                  <c:v>44093.172222222223</c:v>
                </c:pt>
                <c:pt idx="99763">
                  <c:v>44093.17291666667</c:v>
                </c:pt>
                <c:pt idx="99764">
                  <c:v>44093.173611111109</c:v>
                </c:pt>
                <c:pt idx="99765">
                  <c:v>44093.174305555556</c:v>
                </c:pt>
                <c:pt idx="99766">
                  <c:v>44093.175000000003</c:v>
                </c:pt>
                <c:pt idx="99767">
                  <c:v>44093.175694444442</c:v>
                </c:pt>
                <c:pt idx="99768">
                  <c:v>44093.176388888889</c:v>
                </c:pt>
                <c:pt idx="99769">
                  <c:v>44093.177083333336</c:v>
                </c:pt>
                <c:pt idx="99770">
                  <c:v>44093.177777777775</c:v>
                </c:pt>
                <c:pt idx="99771">
                  <c:v>44093.178472222222</c:v>
                </c:pt>
                <c:pt idx="99772">
                  <c:v>44093.179166666669</c:v>
                </c:pt>
                <c:pt idx="99773">
                  <c:v>44093.179861111108</c:v>
                </c:pt>
                <c:pt idx="99774">
                  <c:v>44093.180555555555</c:v>
                </c:pt>
                <c:pt idx="99775">
                  <c:v>44093.181250000001</c:v>
                </c:pt>
                <c:pt idx="99776">
                  <c:v>44093.181944444441</c:v>
                </c:pt>
                <c:pt idx="99777">
                  <c:v>44093.182638888888</c:v>
                </c:pt>
                <c:pt idx="99778">
                  <c:v>44093.183333333334</c:v>
                </c:pt>
                <c:pt idx="99779">
                  <c:v>44093.184027777781</c:v>
                </c:pt>
                <c:pt idx="99780">
                  <c:v>44093.18472222222</c:v>
                </c:pt>
                <c:pt idx="99781">
                  <c:v>44093.185416666667</c:v>
                </c:pt>
                <c:pt idx="99782">
                  <c:v>44093.186111111114</c:v>
                </c:pt>
                <c:pt idx="99783">
                  <c:v>44093.186805555553</c:v>
                </c:pt>
                <c:pt idx="99784">
                  <c:v>44093.1875</c:v>
                </c:pt>
                <c:pt idx="99785">
                  <c:v>44093.188194444447</c:v>
                </c:pt>
                <c:pt idx="99786">
                  <c:v>44093.188888888886</c:v>
                </c:pt>
                <c:pt idx="99787">
                  <c:v>44093.189583333333</c:v>
                </c:pt>
                <c:pt idx="99788">
                  <c:v>44093.19027777778</c:v>
                </c:pt>
                <c:pt idx="99789">
                  <c:v>44093.190972222219</c:v>
                </c:pt>
                <c:pt idx="99790">
                  <c:v>44093.191666666666</c:v>
                </c:pt>
                <c:pt idx="99791">
                  <c:v>44093.192361111112</c:v>
                </c:pt>
                <c:pt idx="99792">
                  <c:v>44093.193055555559</c:v>
                </c:pt>
                <c:pt idx="99793">
                  <c:v>44093.193749999999</c:v>
                </c:pt>
                <c:pt idx="99794">
                  <c:v>44093.194444444445</c:v>
                </c:pt>
                <c:pt idx="99795">
                  <c:v>44093.195138888892</c:v>
                </c:pt>
                <c:pt idx="99796">
                  <c:v>44093.195833333331</c:v>
                </c:pt>
                <c:pt idx="99797">
                  <c:v>44093.196527777778</c:v>
                </c:pt>
                <c:pt idx="99798">
                  <c:v>44093.197222222225</c:v>
                </c:pt>
                <c:pt idx="99799">
                  <c:v>44093.197916666664</c:v>
                </c:pt>
                <c:pt idx="99800">
                  <c:v>44093.198611111111</c:v>
                </c:pt>
                <c:pt idx="99801">
                  <c:v>44093.199305555558</c:v>
                </c:pt>
                <c:pt idx="99802">
                  <c:v>44093.2</c:v>
                </c:pt>
                <c:pt idx="99803">
                  <c:v>44093.200694444444</c:v>
                </c:pt>
                <c:pt idx="99804">
                  <c:v>44093.201388888891</c:v>
                </c:pt>
                <c:pt idx="99805">
                  <c:v>44093.20208333333</c:v>
                </c:pt>
                <c:pt idx="99806">
                  <c:v>44093.202777777777</c:v>
                </c:pt>
                <c:pt idx="99807">
                  <c:v>44093.203472222223</c:v>
                </c:pt>
                <c:pt idx="99808">
                  <c:v>44093.20416666667</c:v>
                </c:pt>
                <c:pt idx="99809">
                  <c:v>44093.204861111109</c:v>
                </c:pt>
                <c:pt idx="99810">
                  <c:v>44093.205555555556</c:v>
                </c:pt>
                <c:pt idx="99811">
                  <c:v>44093.206250000003</c:v>
                </c:pt>
                <c:pt idx="99812">
                  <c:v>44093.206944444442</c:v>
                </c:pt>
                <c:pt idx="99813">
                  <c:v>44093.207638888889</c:v>
                </c:pt>
                <c:pt idx="99814">
                  <c:v>44093.208333333336</c:v>
                </c:pt>
                <c:pt idx="99815">
                  <c:v>44093.209027777775</c:v>
                </c:pt>
                <c:pt idx="99816">
                  <c:v>44093.209722222222</c:v>
                </c:pt>
                <c:pt idx="99817">
                  <c:v>44093.210416666669</c:v>
                </c:pt>
                <c:pt idx="99818">
                  <c:v>44093.211111111108</c:v>
                </c:pt>
                <c:pt idx="99819">
                  <c:v>44093.211805555555</c:v>
                </c:pt>
                <c:pt idx="99820">
                  <c:v>44093.212500000001</c:v>
                </c:pt>
                <c:pt idx="99821">
                  <c:v>44093.213194444441</c:v>
                </c:pt>
                <c:pt idx="99822">
                  <c:v>44093.213888888888</c:v>
                </c:pt>
                <c:pt idx="99823">
                  <c:v>44093.214583333334</c:v>
                </c:pt>
                <c:pt idx="99824">
                  <c:v>44093.215277777781</c:v>
                </c:pt>
                <c:pt idx="99825">
                  <c:v>44093.21597222222</c:v>
                </c:pt>
                <c:pt idx="99826">
                  <c:v>44093.216666666667</c:v>
                </c:pt>
                <c:pt idx="99827">
                  <c:v>44093.217361111114</c:v>
                </c:pt>
                <c:pt idx="99828">
                  <c:v>44093.218055555553</c:v>
                </c:pt>
                <c:pt idx="99829">
                  <c:v>44093.21875</c:v>
                </c:pt>
                <c:pt idx="99830">
                  <c:v>44093.219444444447</c:v>
                </c:pt>
                <c:pt idx="99831">
                  <c:v>44093.220138888886</c:v>
                </c:pt>
                <c:pt idx="99832">
                  <c:v>44093.220833333333</c:v>
                </c:pt>
                <c:pt idx="99833">
                  <c:v>44093.22152777778</c:v>
                </c:pt>
                <c:pt idx="99834">
                  <c:v>44093.222222222219</c:v>
                </c:pt>
                <c:pt idx="99835">
                  <c:v>44093.222916666666</c:v>
                </c:pt>
                <c:pt idx="99836">
                  <c:v>44093.223611111112</c:v>
                </c:pt>
                <c:pt idx="99837">
                  <c:v>44093.224305555559</c:v>
                </c:pt>
                <c:pt idx="99838">
                  <c:v>44093.224999999999</c:v>
                </c:pt>
                <c:pt idx="99839">
                  <c:v>44093.225694444445</c:v>
                </c:pt>
                <c:pt idx="99840">
                  <c:v>44093.226388888892</c:v>
                </c:pt>
                <c:pt idx="99841">
                  <c:v>44093.227083333331</c:v>
                </c:pt>
                <c:pt idx="99842">
                  <c:v>44093.227777777778</c:v>
                </c:pt>
                <c:pt idx="99843">
                  <c:v>44093.228472222225</c:v>
                </c:pt>
                <c:pt idx="99844">
                  <c:v>44093.229166666664</c:v>
                </c:pt>
                <c:pt idx="99845">
                  <c:v>44093.229861111111</c:v>
                </c:pt>
                <c:pt idx="99846">
                  <c:v>44093.230555555558</c:v>
                </c:pt>
                <c:pt idx="99847">
                  <c:v>44093.231249999997</c:v>
                </c:pt>
                <c:pt idx="99848">
                  <c:v>44093.231944444444</c:v>
                </c:pt>
                <c:pt idx="99849">
                  <c:v>44093.232638888891</c:v>
                </c:pt>
                <c:pt idx="99850">
                  <c:v>44093.23333333333</c:v>
                </c:pt>
                <c:pt idx="99851">
                  <c:v>44093.234027777777</c:v>
                </c:pt>
                <c:pt idx="99852">
                  <c:v>44093.234722222223</c:v>
                </c:pt>
                <c:pt idx="99853">
                  <c:v>44093.23541666667</c:v>
                </c:pt>
                <c:pt idx="99854">
                  <c:v>44093.236111111109</c:v>
                </c:pt>
                <c:pt idx="99855">
                  <c:v>44093.236805555556</c:v>
                </c:pt>
                <c:pt idx="99856">
                  <c:v>44093.237500000003</c:v>
                </c:pt>
                <c:pt idx="99857">
                  <c:v>44093.238194444442</c:v>
                </c:pt>
                <c:pt idx="99858">
                  <c:v>44093.238888888889</c:v>
                </c:pt>
                <c:pt idx="99859">
                  <c:v>44093.239583333336</c:v>
                </c:pt>
                <c:pt idx="99860">
                  <c:v>44093.240277777775</c:v>
                </c:pt>
                <c:pt idx="99861">
                  <c:v>44093.240972222222</c:v>
                </c:pt>
                <c:pt idx="99862">
                  <c:v>44093.241666666669</c:v>
                </c:pt>
                <c:pt idx="99863">
                  <c:v>44093.242361111108</c:v>
                </c:pt>
                <c:pt idx="99864">
                  <c:v>44093.243055555555</c:v>
                </c:pt>
                <c:pt idx="99865">
                  <c:v>44093.243750000001</c:v>
                </c:pt>
                <c:pt idx="99866">
                  <c:v>44093.244444444441</c:v>
                </c:pt>
                <c:pt idx="99867">
                  <c:v>44093.245138888888</c:v>
                </c:pt>
                <c:pt idx="99868">
                  <c:v>44093.245833333334</c:v>
                </c:pt>
                <c:pt idx="99869">
                  <c:v>44093.246527777781</c:v>
                </c:pt>
                <c:pt idx="99870">
                  <c:v>44093.24722222222</c:v>
                </c:pt>
                <c:pt idx="99871">
                  <c:v>44093.247916666667</c:v>
                </c:pt>
                <c:pt idx="99872">
                  <c:v>44093.248611111114</c:v>
                </c:pt>
                <c:pt idx="99873">
                  <c:v>44093.249305555553</c:v>
                </c:pt>
                <c:pt idx="99874">
                  <c:v>44093.25</c:v>
                </c:pt>
                <c:pt idx="99875">
                  <c:v>44093.250694444447</c:v>
                </c:pt>
                <c:pt idx="99876">
                  <c:v>44093.251388888886</c:v>
                </c:pt>
                <c:pt idx="99877">
                  <c:v>44093.252083333333</c:v>
                </c:pt>
                <c:pt idx="99878">
                  <c:v>44093.25277777778</c:v>
                </c:pt>
                <c:pt idx="99879">
                  <c:v>44093.253472222219</c:v>
                </c:pt>
                <c:pt idx="99880">
                  <c:v>44093.254166666666</c:v>
                </c:pt>
                <c:pt idx="99881">
                  <c:v>44093.254861111112</c:v>
                </c:pt>
                <c:pt idx="99882">
                  <c:v>44093.255555555559</c:v>
                </c:pt>
                <c:pt idx="99883">
                  <c:v>44093.256249999999</c:v>
                </c:pt>
                <c:pt idx="99884">
                  <c:v>44093.256944444445</c:v>
                </c:pt>
                <c:pt idx="99885">
                  <c:v>44093.257638888892</c:v>
                </c:pt>
                <c:pt idx="99886">
                  <c:v>44093.258333333331</c:v>
                </c:pt>
                <c:pt idx="99887">
                  <c:v>44093.259027777778</c:v>
                </c:pt>
                <c:pt idx="99888">
                  <c:v>44093.259722222225</c:v>
                </c:pt>
                <c:pt idx="99889">
                  <c:v>44093.260416666664</c:v>
                </c:pt>
                <c:pt idx="99890">
                  <c:v>44093.261111111111</c:v>
                </c:pt>
                <c:pt idx="99891">
                  <c:v>44093.261805555558</c:v>
                </c:pt>
                <c:pt idx="99892">
                  <c:v>44093.262499999997</c:v>
                </c:pt>
                <c:pt idx="99893">
                  <c:v>44093.263194444444</c:v>
                </c:pt>
                <c:pt idx="99894">
                  <c:v>44093.263888888891</c:v>
                </c:pt>
                <c:pt idx="99895">
                  <c:v>44093.26458333333</c:v>
                </c:pt>
                <c:pt idx="99896">
                  <c:v>44093.265277777777</c:v>
                </c:pt>
                <c:pt idx="99897">
                  <c:v>44093.265972222223</c:v>
                </c:pt>
                <c:pt idx="99898">
                  <c:v>44093.26666666667</c:v>
                </c:pt>
                <c:pt idx="99899">
                  <c:v>44093.267361111109</c:v>
                </c:pt>
                <c:pt idx="99900">
                  <c:v>44093.268055555556</c:v>
                </c:pt>
                <c:pt idx="99901">
                  <c:v>44093.268750000003</c:v>
                </c:pt>
                <c:pt idx="99902">
                  <c:v>44093.269444444442</c:v>
                </c:pt>
                <c:pt idx="99903">
                  <c:v>44093.270138888889</c:v>
                </c:pt>
                <c:pt idx="99904">
                  <c:v>44093.270833333336</c:v>
                </c:pt>
                <c:pt idx="99905">
                  <c:v>44093.271527777775</c:v>
                </c:pt>
                <c:pt idx="99906">
                  <c:v>44093.272222222222</c:v>
                </c:pt>
                <c:pt idx="99907">
                  <c:v>44093.272916666669</c:v>
                </c:pt>
                <c:pt idx="99908">
                  <c:v>44093.273611111108</c:v>
                </c:pt>
                <c:pt idx="99909">
                  <c:v>44093.274305555555</c:v>
                </c:pt>
                <c:pt idx="99910">
                  <c:v>44093.275000000001</c:v>
                </c:pt>
                <c:pt idx="99911">
                  <c:v>44093.275694444441</c:v>
                </c:pt>
                <c:pt idx="99912">
                  <c:v>44093.276388888888</c:v>
                </c:pt>
                <c:pt idx="99913">
                  <c:v>44093.277083333334</c:v>
                </c:pt>
                <c:pt idx="99914">
                  <c:v>44093.277777777781</c:v>
                </c:pt>
                <c:pt idx="99915">
                  <c:v>44093.27847222222</c:v>
                </c:pt>
                <c:pt idx="99916">
                  <c:v>44093.279166666667</c:v>
                </c:pt>
                <c:pt idx="99917">
                  <c:v>44093.279861111114</c:v>
                </c:pt>
                <c:pt idx="99918">
                  <c:v>44093.280555555553</c:v>
                </c:pt>
                <c:pt idx="99919">
                  <c:v>44093.28125</c:v>
                </c:pt>
                <c:pt idx="99920">
                  <c:v>44093.281944444447</c:v>
                </c:pt>
                <c:pt idx="99921">
                  <c:v>44093.282638888886</c:v>
                </c:pt>
                <c:pt idx="99922">
                  <c:v>44093.283333333333</c:v>
                </c:pt>
                <c:pt idx="99923">
                  <c:v>44093.28402777778</c:v>
                </c:pt>
                <c:pt idx="99924">
                  <c:v>44093.284722222219</c:v>
                </c:pt>
                <c:pt idx="99925">
                  <c:v>44093.285416666666</c:v>
                </c:pt>
                <c:pt idx="99926">
                  <c:v>44093.286111111112</c:v>
                </c:pt>
                <c:pt idx="99927">
                  <c:v>44093.286805555559</c:v>
                </c:pt>
                <c:pt idx="99928">
                  <c:v>44093.287499999999</c:v>
                </c:pt>
                <c:pt idx="99929">
                  <c:v>44093.288194444445</c:v>
                </c:pt>
                <c:pt idx="99930">
                  <c:v>44093.288888888892</c:v>
                </c:pt>
                <c:pt idx="99931">
                  <c:v>44093.289583333331</c:v>
                </c:pt>
                <c:pt idx="99932">
                  <c:v>44093.290277777778</c:v>
                </c:pt>
                <c:pt idx="99933">
                  <c:v>44093.290972222225</c:v>
                </c:pt>
                <c:pt idx="99934">
                  <c:v>44093.291666666664</c:v>
                </c:pt>
                <c:pt idx="99935">
                  <c:v>44093.292361111111</c:v>
                </c:pt>
                <c:pt idx="99936">
                  <c:v>44093.293055555558</c:v>
                </c:pt>
                <c:pt idx="99937">
                  <c:v>44093.293749999997</c:v>
                </c:pt>
                <c:pt idx="99938">
                  <c:v>44093.294444444444</c:v>
                </c:pt>
                <c:pt idx="99939">
                  <c:v>44093.295138888891</c:v>
                </c:pt>
                <c:pt idx="99940">
                  <c:v>44093.29583333333</c:v>
                </c:pt>
                <c:pt idx="99941">
                  <c:v>44093.296527777777</c:v>
                </c:pt>
                <c:pt idx="99942">
                  <c:v>44093.297222222223</c:v>
                </c:pt>
                <c:pt idx="99943">
                  <c:v>44093.29791666667</c:v>
                </c:pt>
                <c:pt idx="99944">
                  <c:v>44093.298611111109</c:v>
                </c:pt>
                <c:pt idx="99945">
                  <c:v>44093.299305555556</c:v>
                </c:pt>
                <c:pt idx="99946">
                  <c:v>44093.3</c:v>
                </c:pt>
                <c:pt idx="99947">
                  <c:v>44093.300694444442</c:v>
                </c:pt>
                <c:pt idx="99948">
                  <c:v>44093.301388888889</c:v>
                </c:pt>
                <c:pt idx="99949">
                  <c:v>44093.302083333336</c:v>
                </c:pt>
                <c:pt idx="99950">
                  <c:v>44093.302777777775</c:v>
                </c:pt>
                <c:pt idx="99951">
                  <c:v>44093.303472222222</c:v>
                </c:pt>
                <c:pt idx="99952">
                  <c:v>44093.304166666669</c:v>
                </c:pt>
                <c:pt idx="99953">
                  <c:v>44093.304861111108</c:v>
                </c:pt>
                <c:pt idx="99954">
                  <c:v>44093.305555555555</c:v>
                </c:pt>
                <c:pt idx="99955">
                  <c:v>44093.306250000001</c:v>
                </c:pt>
                <c:pt idx="99956">
                  <c:v>44093.306944444441</c:v>
                </c:pt>
                <c:pt idx="99957">
                  <c:v>44093.307638888888</c:v>
                </c:pt>
                <c:pt idx="99958">
                  <c:v>44093.308333333334</c:v>
                </c:pt>
                <c:pt idx="99959">
                  <c:v>44093.309027777781</c:v>
                </c:pt>
                <c:pt idx="99960">
                  <c:v>44093.30972222222</c:v>
                </c:pt>
                <c:pt idx="99961">
                  <c:v>44093.310416666667</c:v>
                </c:pt>
                <c:pt idx="99962">
                  <c:v>44093.311111111114</c:v>
                </c:pt>
                <c:pt idx="99963">
                  <c:v>44093.311805555553</c:v>
                </c:pt>
                <c:pt idx="99964">
                  <c:v>44093.3125</c:v>
                </c:pt>
                <c:pt idx="99965">
                  <c:v>44093.313194444447</c:v>
                </c:pt>
                <c:pt idx="99966">
                  <c:v>44093.313888888886</c:v>
                </c:pt>
                <c:pt idx="99967">
                  <c:v>44093.314583333333</c:v>
                </c:pt>
                <c:pt idx="99968">
                  <c:v>44093.31527777778</c:v>
                </c:pt>
                <c:pt idx="99969">
                  <c:v>44093.315972222219</c:v>
                </c:pt>
                <c:pt idx="99970">
                  <c:v>44093.316666666666</c:v>
                </c:pt>
                <c:pt idx="99971">
                  <c:v>44093.317361111112</c:v>
                </c:pt>
                <c:pt idx="99972">
                  <c:v>44093.318055555559</c:v>
                </c:pt>
                <c:pt idx="99973">
                  <c:v>44093.318749999999</c:v>
                </c:pt>
                <c:pt idx="99974">
                  <c:v>44093.319444444445</c:v>
                </c:pt>
                <c:pt idx="99975">
                  <c:v>44093.320138888892</c:v>
                </c:pt>
                <c:pt idx="99976">
                  <c:v>44093.320833333331</c:v>
                </c:pt>
                <c:pt idx="99977">
                  <c:v>44093.321527777778</c:v>
                </c:pt>
                <c:pt idx="99978">
                  <c:v>44093.322222222225</c:v>
                </c:pt>
                <c:pt idx="99979">
                  <c:v>44093.322916666664</c:v>
                </c:pt>
                <c:pt idx="99980">
                  <c:v>44093.323611111111</c:v>
                </c:pt>
                <c:pt idx="99981">
                  <c:v>44093.324305555558</c:v>
                </c:pt>
                <c:pt idx="99982">
                  <c:v>44093.324999999997</c:v>
                </c:pt>
                <c:pt idx="99983">
                  <c:v>44093.325694444444</c:v>
                </c:pt>
                <c:pt idx="99984">
                  <c:v>44093.326388888891</c:v>
                </c:pt>
                <c:pt idx="99985">
                  <c:v>44093.32708333333</c:v>
                </c:pt>
                <c:pt idx="99986">
                  <c:v>44093.327777777777</c:v>
                </c:pt>
                <c:pt idx="99987">
                  <c:v>44093.328472222223</c:v>
                </c:pt>
                <c:pt idx="99988">
                  <c:v>44093.32916666667</c:v>
                </c:pt>
                <c:pt idx="99989">
                  <c:v>44093.329861111109</c:v>
                </c:pt>
                <c:pt idx="99990">
                  <c:v>44093.330555555556</c:v>
                </c:pt>
                <c:pt idx="99991">
                  <c:v>44093.331250000003</c:v>
                </c:pt>
                <c:pt idx="99992">
                  <c:v>44093.331944444442</c:v>
                </c:pt>
                <c:pt idx="99993">
                  <c:v>44093.332638888889</c:v>
                </c:pt>
                <c:pt idx="99994">
                  <c:v>44093.333333333336</c:v>
                </c:pt>
                <c:pt idx="99995">
                  <c:v>44093.334027777775</c:v>
                </c:pt>
                <c:pt idx="99996">
                  <c:v>44093.334722222222</c:v>
                </c:pt>
                <c:pt idx="99997">
                  <c:v>44093.335416666669</c:v>
                </c:pt>
                <c:pt idx="99998">
                  <c:v>44093.336111111108</c:v>
                </c:pt>
                <c:pt idx="99999">
                  <c:v>44093.336805555555</c:v>
                </c:pt>
                <c:pt idx="100000">
                  <c:v>44093.337500000001</c:v>
                </c:pt>
                <c:pt idx="100001">
                  <c:v>44093.338194444441</c:v>
                </c:pt>
                <c:pt idx="100002">
                  <c:v>44093.338888888888</c:v>
                </c:pt>
                <c:pt idx="100003">
                  <c:v>44093.339583333334</c:v>
                </c:pt>
                <c:pt idx="100004">
                  <c:v>44093.340277777781</c:v>
                </c:pt>
                <c:pt idx="100005">
                  <c:v>44093.34097222222</c:v>
                </c:pt>
                <c:pt idx="100006">
                  <c:v>44093.341666666667</c:v>
                </c:pt>
                <c:pt idx="100007">
                  <c:v>44093.342361111114</c:v>
                </c:pt>
                <c:pt idx="100008">
                  <c:v>44093.343055555553</c:v>
                </c:pt>
                <c:pt idx="100009">
                  <c:v>44093.34375</c:v>
                </c:pt>
                <c:pt idx="100010">
                  <c:v>44093.344444444447</c:v>
                </c:pt>
                <c:pt idx="100011">
                  <c:v>44093.345138888886</c:v>
                </c:pt>
                <c:pt idx="100012">
                  <c:v>44093.345833333333</c:v>
                </c:pt>
                <c:pt idx="100013">
                  <c:v>44093.34652777778</c:v>
                </c:pt>
                <c:pt idx="100014">
                  <c:v>44093.347222222219</c:v>
                </c:pt>
                <c:pt idx="100015">
                  <c:v>44093.347916666666</c:v>
                </c:pt>
                <c:pt idx="100016">
                  <c:v>44093.348611111112</c:v>
                </c:pt>
                <c:pt idx="100017">
                  <c:v>44093.349305555559</c:v>
                </c:pt>
                <c:pt idx="100018">
                  <c:v>44093.35</c:v>
                </c:pt>
                <c:pt idx="100019">
                  <c:v>44093.350694444445</c:v>
                </c:pt>
                <c:pt idx="100020">
                  <c:v>44093.351388888892</c:v>
                </c:pt>
                <c:pt idx="100021">
                  <c:v>44093.352083333331</c:v>
                </c:pt>
                <c:pt idx="100022">
                  <c:v>44093.352777777778</c:v>
                </c:pt>
                <c:pt idx="100023">
                  <c:v>44093.353472222225</c:v>
                </c:pt>
                <c:pt idx="100024">
                  <c:v>44093.354166666664</c:v>
                </c:pt>
                <c:pt idx="100025">
                  <c:v>44093.354861111111</c:v>
                </c:pt>
                <c:pt idx="100026">
                  <c:v>44093.355555555558</c:v>
                </c:pt>
                <c:pt idx="100027">
                  <c:v>44093.356249999997</c:v>
                </c:pt>
                <c:pt idx="100028">
                  <c:v>44093.356944444444</c:v>
                </c:pt>
                <c:pt idx="100029">
                  <c:v>44093.357638888891</c:v>
                </c:pt>
                <c:pt idx="100030">
                  <c:v>44093.35833333333</c:v>
                </c:pt>
                <c:pt idx="100031">
                  <c:v>44093.359027777777</c:v>
                </c:pt>
                <c:pt idx="100032">
                  <c:v>44093.359722222223</c:v>
                </c:pt>
                <c:pt idx="100033">
                  <c:v>44093.36041666667</c:v>
                </c:pt>
                <c:pt idx="100034">
                  <c:v>44093.361111111109</c:v>
                </c:pt>
                <c:pt idx="100035">
                  <c:v>44093.361805555556</c:v>
                </c:pt>
                <c:pt idx="100036">
                  <c:v>44093.362500000003</c:v>
                </c:pt>
                <c:pt idx="100037">
                  <c:v>44093.363194444442</c:v>
                </c:pt>
                <c:pt idx="100038">
                  <c:v>44093.363888888889</c:v>
                </c:pt>
                <c:pt idx="100039">
                  <c:v>44093.364583333336</c:v>
                </c:pt>
                <c:pt idx="100040">
                  <c:v>44093.365277777775</c:v>
                </c:pt>
                <c:pt idx="100041">
                  <c:v>44093.365972222222</c:v>
                </c:pt>
                <c:pt idx="100042">
                  <c:v>44093.366666666669</c:v>
                </c:pt>
                <c:pt idx="100043">
                  <c:v>44093.367361111108</c:v>
                </c:pt>
                <c:pt idx="100044">
                  <c:v>44093.368055555555</c:v>
                </c:pt>
                <c:pt idx="100045">
                  <c:v>44093.368750000001</c:v>
                </c:pt>
                <c:pt idx="100046">
                  <c:v>44093.369444444441</c:v>
                </c:pt>
                <c:pt idx="100047">
                  <c:v>44093.370138888888</c:v>
                </c:pt>
                <c:pt idx="100048">
                  <c:v>44093.370833333334</c:v>
                </c:pt>
                <c:pt idx="100049">
                  <c:v>44093.371527777781</c:v>
                </c:pt>
                <c:pt idx="100050">
                  <c:v>44093.37222222222</c:v>
                </c:pt>
                <c:pt idx="100051">
                  <c:v>44093.372916666667</c:v>
                </c:pt>
                <c:pt idx="100052">
                  <c:v>44093.373611111114</c:v>
                </c:pt>
                <c:pt idx="100053">
                  <c:v>44093.374305555553</c:v>
                </c:pt>
                <c:pt idx="100054">
                  <c:v>44093.375</c:v>
                </c:pt>
                <c:pt idx="100055">
                  <c:v>44093.375694444447</c:v>
                </c:pt>
                <c:pt idx="100056">
                  <c:v>44093.376388888886</c:v>
                </c:pt>
                <c:pt idx="100057">
                  <c:v>44093.377083333333</c:v>
                </c:pt>
                <c:pt idx="100058">
                  <c:v>44093.37777777778</c:v>
                </c:pt>
                <c:pt idx="100059">
                  <c:v>44093.378472222219</c:v>
                </c:pt>
                <c:pt idx="100060">
                  <c:v>44093.379166666666</c:v>
                </c:pt>
                <c:pt idx="100061">
                  <c:v>44093.379861111112</c:v>
                </c:pt>
                <c:pt idx="100062">
                  <c:v>44093.380555555559</c:v>
                </c:pt>
                <c:pt idx="100063">
                  <c:v>44093.381249999999</c:v>
                </c:pt>
                <c:pt idx="100064">
                  <c:v>44093.381944444445</c:v>
                </c:pt>
                <c:pt idx="100065">
                  <c:v>44093.382638888892</c:v>
                </c:pt>
                <c:pt idx="100066">
                  <c:v>44093.383333333331</c:v>
                </c:pt>
                <c:pt idx="100067">
                  <c:v>44093.384027777778</c:v>
                </c:pt>
                <c:pt idx="100068">
                  <c:v>44093.384722222225</c:v>
                </c:pt>
                <c:pt idx="100069">
                  <c:v>44093.385416666664</c:v>
                </c:pt>
                <c:pt idx="100070">
                  <c:v>44093.386111111111</c:v>
                </c:pt>
                <c:pt idx="100071">
                  <c:v>44093.386805555558</c:v>
                </c:pt>
                <c:pt idx="100072">
                  <c:v>44093.387499999997</c:v>
                </c:pt>
                <c:pt idx="100073">
                  <c:v>44093.388194444444</c:v>
                </c:pt>
                <c:pt idx="100074">
                  <c:v>44093.388888888891</c:v>
                </c:pt>
                <c:pt idx="100075">
                  <c:v>44093.38958333333</c:v>
                </c:pt>
                <c:pt idx="100076">
                  <c:v>44093.390277777777</c:v>
                </c:pt>
                <c:pt idx="100077">
                  <c:v>44093.390972222223</c:v>
                </c:pt>
                <c:pt idx="100078">
                  <c:v>44093.39166666667</c:v>
                </c:pt>
                <c:pt idx="100079">
                  <c:v>44093.392361111109</c:v>
                </c:pt>
                <c:pt idx="100080">
                  <c:v>44093.393055555556</c:v>
                </c:pt>
                <c:pt idx="100081">
                  <c:v>44093.393750000003</c:v>
                </c:pt>
                <c:pt idx="100082">
                  <c:v>44093.394444444442</c:v>
                </c:pt>
                <c:pt idx="100083">
                  <c:v>44093.395138888889</c:v>
                </c:pt>
                <c:pt idx="100084">
                  <c:v>44093.395833333336</c:v>
                </c:pt>
                <c:pt idx="100085">
                  <c:v>44093.396527777775</c:v>
                </c:pt>
                <c:pt idx="100086">
                  <c:v>44093.397222222222</c:v>
                </c:pt>
                <c:pt idx="100087">
                  <c:v>44093.397916666669</c:v>
                </c:pt>
                <c:pt idx="100088">
                  <c:v>44093.398611111108</c:v>
                </c:pt>
                <c:pt idx="100089">
                  <c:v>44093.399305555555</c:v>
                </c:pt>
                <c:pt idx="100090">
                  <c:v>44093.4</c:v>
                </c:pt>
                <c:pt idx="100091">
                  <c:v>44093.400694444441</c:v>
                </c:pt>
                <c:pt idx="100092">
                  <c:v>44093.401388888888</c:v>
                </c:pt>
                <c:pt idx="100093">
                  <c:v>44093.402083333334</c:v>
                </c:pt>
                <c:pt idx="100094">
                  <c:v>44093.402777777781</c:v>
                </c:pt>
                <c:pt idx="100095">
                  <c:v>44093.40347222222</c:v>
                </c:pt>
                <c:pt idx="100096">
                  <c:v>44093.404166666667</c:v>
                </c:pt>
                <c:pt idx="100097">
                  <c:v>44093.404861111114</c:v>
                </c:pt>
                <c:pt idx="100098">
                  <c:v>44093.405555555553</c:v>
                </c:pt>
                <c:pt idx="100099">
                  <c:v>44093.40625</c:v>
                </c:pt>
                <c:pt idx="100100">
                  <c:v>44093.406944444447</c:v>
                </c:pt>
                <c:pt idx="100101">
                  <c:v>44093.407638888886</c:v>
                </c:pt>
                <c:pt idx="100102">
                  <c:v>44093.408333333333</c:v>
                </c:pt>
                <c:pt idx="100103">
                  <c:v>44093.40902777778</c:v>
                </c:pt>
                <c:pt idx="100104">
                  <c:v>44093.409722222219</c:v>
                </c:pt>
                <c:pt idx="100105">
                  <c:v>44093.410416666666</c:v>
                </c:pt>
                <c:pt idx="100106">
                  <c:v>44093.411111111112</c:v>
                </c:pt>
                <c:pt idx="100107">
                  <c:v>44093.411805555559</c:v>
                </c:pt>
                <c:pt idx="100108">
                  <c:v>44093.412499999999</c:v>
                </c:pt>
                <c:pt idx="100109">
                  <c:v>44093.413194444445</c:v>
                </c:pt>
                <c:pt idx="100110">
                  <c:v>44093.413888888892</c:v>
                </c:pt>
                <c:pt idx="100111">
                  <c:v>44093.414583333331</c:v>
                </c:pt>
                <c:pt idx="100112">
                  <c:v>44093.415277777778</c:v>
                </c:pt>
                <c:pt idx="100113">
                  <c:v>44093.415972222225</c:v>
                </c:pt>
                <c:pt idx="100114">
                  <c:v>44093.416666666664</c:v>
                </c:pt>
                <c:pt idx="100115">
                  <c:v>44093.417361111111</c:v>
                </c:pt>
                <c:pt idx="100116">
                  <c:v>44093.418055555558</c:v>
                </c:pt>
                <c:pt idx="100117">
                  <c:v>44093.418749999997</c:v>
                </c:pt>
                <c:pt idx="100118">
                  <c:v>44093.419444444444</c:v>
                </c:pt>
                <c:pt idx="100119">
                  <c:v>44093.420138888891</c:v>
                </c:pt>
                <c:pt idx="100120">
                  <c:v>44093.42083333333</c:v>
                </c:pt>
                <c:pt idx="100121">
                  <c:v>44093.421527777777</c:v>
                </c:pt>
                <c:pt idx="100122">
                  <c:v>44093.422222222223</c:v>
                </c:pt>
                <c:pt idx="100123">
                  <c:v>44093.42291666667</c:v>
                </c:pt>
                <c:pt idx="100124">
                  <c:v>44093.423611111109</c:v>
                </c:pt>
                <c:pt idx="100125">
                  <c:v>44093.424305555556</c:v>
                </c:pt>
                <c:pt idx="100126">
                  <c:v>44093.425000000003</c:v>
                </c:pt>
                <c:pt idx="100127">
                  <c:v>44093.425694444442</c:v>
                </c:pt>
                <c:pt idx="100128">
                  <c:v>44093.426388888889</c:v>
                </c:pt>
                <c:pt idx="100129">
                  <c:v>44093.427083333336</c:v>
                </c:pt>
                <c:pt idx="100130">
                  <c:v>44093.427777777775</c:v>
                </c:pt>
                <c:pt idx="100131">
                  <c:v>44093.428472222222</c:v>
                </c:pt>
                <c:pt idx="100132">
                  <c:v>44093.429166666669</c:v>
                </c:pt>
                <c:pt idx="100133">
                  <c:v>44093.429861111108</c:v>
                </c:pt>
                <c:pt idx="100134">
                  <c:v>44093.430555555555</c:v>
                </c:pt>
                <c:pt idx="100135">
                  <c:v>44093.431250000001</c:v>
                </c:pt>
                <c:pt idx="100136">
                  <c:v>44093.431944444441</c:v>
                </c:pt>
                <c:pt idx="100137">
                  <c:v>44093.432638888888</c:v>
                </c:pt>
                <c:pt idx="100138">
                  <c:v>44093.433333333334</c:v>
                </c:pt>
                <c:pt idx="100139">
                  <c:v>44093.434027777781</c:v>
                </c:pt>
                <c:pt idx="100140">
                  <c:v>44093.43472222222</c:v>
                </c:pt>
                <c:pt idx="100141">
                  <c:v>44093.435416666667</c:v>
                </c:pt>
                <c:pt idx="100142">
                  <c:v>44093.436111111114</c:v>
                </c:pt>
                <c:pt idx="100143">
                  <c:v>44093.436805555553</c:v>
                </c:pt>
                <c:pt idx="100144">
                  <c:v>44093.4375</c:v>
                </c:pt>
                <c:pt idx="100145">
                  <c:v>44093.438194444447</c:v>
                </c:pt>
                <c:pt idx="100146">
                  <c:v>44093.438888888886</c:v>
                </c:pt>
                <c:pt idx="100147">
                  <c:v>44093.439583333333</c:v>
                </c:pt>
                <c:pt idx="100148">
                  <c:v>44093.44027777778</c:v>
                </c:pt>
                <c:pt idx="100149">
                  <c:v>44093.440972222219</c:v>
                </c:pt>
                <c:pt idx="100150">
                  <c:v>44093.441666666666</c:v>
                </c:pt>
                <c:pt idx="100151">
                  <c:v>44093.442361111112</c:v>
                </c:pt>
                <c:pt idx="100152">
                  <c:v>44093.443055555559</c:v>
                </c:pt>
                <c:pt idx="100153">
                  <c:v>44093.443749999999</c:v>
                </c:pt>
                <c:pt idx="100154">
                  <c:v>44093.444444444445</c:v>
                </c:pt>
                <c:pt idx="100155">
                  <c:v>44093.445138888892</c:v>
                </c:pt>
                <c:pt idx="100156">
                  <c:v>44093.445833333331</c:v>
                </c:pt>
                <c:pt idx="100157">
                  <c:v>44093.446527777778</c:v>
                </c:pt>
                <c:pt idx="100158">
                  <c:v>44093.447222222225</c:v>
                </c:pt>
                <c:pt idx="100159">
                  <c:v>44093.447916666664</c:v>
                </c:pt>
                <c:pt idx="100160">
                  <c:v>44093.448611111111</c:v>
                </c:pt>
                <c:pt idx="100161">
                  <c:v>44093.449305555558</c:v>
                </c:pt>
                <c:pt idx="100162">
                  <c:v>44093.45</c:v>
                </c:pt>
                <c:pt idx="100163">
                  <c:v>44093.450694444444</c:v>
                </c:pt>
                <c:pt idx="100164">
                  <c:v>44093.451388888891</c:v>
                </c:pt>
                <c:pt idx="100165">
                  <c:v>44093.45208333333</c:v>
                </c:pt>
                <c:pt idx="100166">
                  <c:v>44093.452777777777</c:v>
                </c:pt>
                <c:pt idx="100167">
                  <c:v>44093.453472222223</c:v>
                </c:pt>
                <c:pt idx="100168">
                  <c:v>44093.45416666667</c:v>
                </c:pt>
                <c:pt idx="100169">
                  <c:v>44093.454861111109</c:v>
                </c:pt>
                <c:pt idx="100170">
                  <c:v>44093.455555555556</c:v>
                </c:pt>
                <c:pt idx="100171">
                  <c:v>44093.456250000003</c:v>
                </c:pt>
                <c:pt idx="100172">
                  <c:v>44093.456944444442</c:v>
                </c:pt>
                <c:pt idx="100173">
                  <c:v>44093.457638888889</c:v>
                </c:pt>
                <c:pt idx="100174">
                  <c:v>44093.458333333336</c:v>
                </c:pt>
                <c:pt idx="100175">
                  <c:v>44093.459027777775</c:v>
                </c:pt>
                <c:pt idx="100176">
                  <c:v>44093.459722222222</c:v>
                </c:pt>
                <c:pt idx="100177">
                  <c:v>44093.460416666669</c:v>
                </c:pt>
                <c:pt idx="100178">
                  <c:v>44093.461111111108</c:v>
                </c:pt>
                <c:pt idx="100179">
                  <c:v>44093.461805555555</c:v>
                </c:pt>
                <c:pt idx="100180">
                  <c:v>44093.462500000001</c:v>
                </c:pt>
                <c:pt idx="100181">
                  <c:v>44093.463194444441</c:v>
                </c:pt>
                <c:pt idx="100182">
                  <c:v>44093.463888888888</c:v>
                </c:pt>
                <c:pt idx="100183">
                  <c:v>44093.464583333334</c:v>
                </c:pt>
                <c:pt idx="100184">
                  <c:v>44093.465277777781</c:v>
                </c:pt>
                <c:pt idx="100185">
                  <c:v>44093.46597222222</c:v>
                </c:pt>
                <c:pt idx="100186">
                  <c:v>44093.466666666667</c:v>
                </c:pt>
                <c:pt idx="100187">
                  <c:v>44093.467361111114</c:v>
                </c:pt>
                <c:pt idx="100188">
                  <c:v>44093.468055555553</c:v>
                </c:pt>
                <c:pt idx="100189">
                  <c:v>44093.46875</c:v>
                </c:pt>
                <c:pt idx="100190">
                  <c:v>44093.469444444447</c:v>
                </c:pt>
                <c:pt idx="100191">
                  <c:v>44093.470138888886</c:v>
                </c:pt>
                <c:pt idx="100192">
                  <c:v>44093.470833333333</c:v>
                </c:pt>
                <c:pt idx="100193">
                  <c:v>44093.47152777778</c:v>
                </c:pt>
                <c:pt idx="100194">
                  <c:v>44093.472222222219</c:v>
                </c:pt>
                <c:pt idx="100195">
                  <c:v>44093.472916666666</c:v>
                </c:pt>
                <c:pt idx="100196">
                  <c:v>44093.473611111112</c:v>
                </c:pt>
                <c:pt idx="100197">
                  <c:v>44093.474305555559</c:v>
                </c:pt>
                <c:pt idx="100198">
                  <c:v>44093.474999999999</c:v>
                </c:pt>
                <c:pt idx="100199">
                  <c:v>44093.475694444445</c:v>
                </c:pt>
                <c:pt idx="100200">
                  <c:v>44093.476388888892</c:v>
                </c:pt>
                <c:pt idx="100201">
                  <c:v>44093.477083333331</c:v>
                </c:pt>
                <c:pt idx="100202">
                  <c:v>44093.477777777778</c:v>
                </c:pt>
                <c:pt idx="100203">
                  <c:v>44093.478472222225</c:v>
                </c:pt>
                <c:pt idx="100204">
                  <c:v>44093.479166666664</c:v>
                </c:pt>
                <c:pt idx="100205">
                  <c:v>44093.479861111111</c:v>
                </c:pt>
                <c:pt idx="100206">
                  <c:v>44093.480555555558</c:v>
                </c:pt>
                <c:pt idx="100207">
                  <c:v>44093.481249999997</c:v>
                </c:pt>
                <c:pt idx="100208">
                  <c:v>44093.481944444444</c:v>
                </c:pt>
                <c:pt idx="100209">
                  <c:v>44093.482638888891</c:v>
                </c:pt>
                <c:pt idx="100210">
                  <c:v>44093.48333333333</c:v>
                </c:pt>
                <c:pt idx="100211">
                  <c:v>44093.484027777777</c:v>
                </c:pt>
                <c:pt idx="100212">
                  <c:v>44093.484722222223</c:v>
                </c:pt>
                <c:pt idx="100213">
                  <c:v>44093.48541666667</c:v>
                </c:pt>
                <c:pt idx="100214">
                  <c:v>44093.486111111109</c:v>
                </c:pt>
                <c:pt idx="100215">
                  <c:v>44093.486805555556</c:v>
                </c:pt>
                <c:pt idx="100216">
                  <c:v>44093.487500000003</c:v>
                </c:pt>
                <c:pt idx="100217">
                  <c:v>44093.488194444442</c:v>
                </c:pt>
                <c:pt idx="100218">
                  <c:v>44093.488888888889</c:v>
                </c:pt>
                <c:pt idx="100219">
                  <c:v>44093.489583333336</c:v>
                </c:pt>
                <c:pt idx="100220">
                  <c:v>44093.490277777775</c:v>
                </c:pt>
                <c:pt idx="100221">
                  <c:v>44093.490972222222</c:v>
                </c:pt>
                <c:pt idx="100222">
                  <c:v>44093.491666666669</c:v>
                </c:pt>
                <c:pt idx="100223">
                  <c:v>44093.492361111108</c:v>
                </c:pt>
                <c:pt idx="100224">
                  <c:v>44093.493055555555</c:v>
                </c:pt>
                <c:pt idx="100225">
                  <c:v>44093.493750000001</c:v>
                </c:pt>
                <c:pt idx="100226">
                  <c:v>44093.494444444441</c:v>
                </c:pt>
                <c:pt idx="100227">
                  <c:v>44093.495138888888</c:v>
                </c:pt>
                <c:pt idx="100228">
                  <c:v>44093.495833333334</c:v>
                </c:pt>
                <c:pt idx="100229">
                  <c:v>44093.496527777781</c:v>
                </c:pt>
                <c:pt idx="100230">
                  <c:v>44093.49722222222</c:v>
                </c:pt>
                <c:pt idx="100231">
                  <c:v>44093.497916666667</c:v>
                </c:pt>
                <c:pt idx="100232">
                  <c:v>44093.498611111114</c:v>
                </c:pt>
                <c:pt idx="100233">
                  <c:v>44093.499305555553</c:v>
                </c:pt>
                <c:pt idx="100234">
                  <c:v>44093.5</c:v>
                </c:pt>
                <c:pt idx="100235">
                  <c:v>44093.500694444447</c:v>
                </c:pt>
                <c:pt idx="100236">
                  <c:v>44093.501388888886</c:v>
                </c:pt>
                <c:pt idx="100237">
                  <c:v>44093.502083333333</c:v>
                </c:pt>
                <c:pt idx="100238">
                  <c:v>44093.50277777778</c:v>
                </c:pt>
                <c:pt idx="100239">
                  <c:v>44093.503472222219</c:v>
                </c:pt>
                <c:pt idx="100240">
                  <c:v>44093.504166666666</c:v>
                </c:pt>
                <c:pt idx="100241">
                  <c:v>44093.504861111112</c:v>
                </c:pt>
                <c:pt idx="100242">
                  <c:v>44093.505555555559</c:v>
                </c:pt>
                <c:pt idx="100243">
                  <c:v>44093.506249999999</c:v>
                </c:pt>
                <c:pt idx="100244">
                  <c:v>44093.506944444445</c:v>
                </c:pt>
                <c:pt idx="100245">
                  <c:v>44093.507638888892</c:v>
                </c:pt>
                <c:pt idx="100246">
                  <c:v>44093.508333333331</c:v>
                </c:pt>
                <c:pt idx="100247">
                  <c:v>44093.509027777778</c:v>
                </c:pt>
                <c:pt idx="100248">
                  <c:v>44093.509722222225</c:v>
                </c:pt>
                <c:pt idx="100249">
                  <c:v>44093.510416666664</c:v>
                </c:pt>
                <c:pt idx="100250">
                  <c:v>44093.511111111111</c:v>
                </c:pt>
                <c:pt idx="100251">
                  <c:v>44093.511805555558</c:v>
                </c:pt>
                <c:pt idx="100252">
                  <c:v>44093.512499999997</c:v>
                </c:pt>
                <c:pt idx="100253">
                  <c:v>44093.513194444444</c:v>
                </c:pt>
                <c:pt idx="100254">
                  <c:v>44093.513888888891</c:v>
                </c:pt>
                <c:pt idx="100255">
                  <c:v>44093.51458333333</c:v>
                </c:pt>
                <c:pt idx="100256">
                  <c:v>44093.515277777777</c:v>
                </c:pt>
                <c:pt idx="100257">
                  <c:v>44093.515972222223</c:v>
                </c:pt>
                <c:pt idx="100258">
                  <c:v>44093.51666666667</c:v>
                </c:pt>
                <c:pt idx="100259">
                  <c:v>44093.517361111109</c:v>
                </c:pt>
                <c:pt idx="100260">
                  <c:v>44093.518055555556</c:v>
                </c:pt>
                <c:pt idx="100261">
                  <c:v>44093.518750000003</c:v>
                </c:pt>
                <c:pt idx="100262">
                  <c:v>44093.519444444442</c:v>
                </c:pt>
                <c:pt idx="100263">
                  <c:v>44093.520138888889</c:v>
                </c:pt>
                <c:pt idx="100264">
                  <c:v>44093.520833333336</c:v>
                </c:pt>
                <c:pt idx="100265">
                  <c:v>44093.521527777775</c:v>
                </c:pt>
                <c:pt idx="100266">
                  <c:v>44093.522222222222</c:v>
                </c:pt>
                <c:pt idx="100267">
                  <c:v>44093.522916666669</c:v>
                </c:pt>
                <c:pt idx="100268">
                  <c:v>44093.523611111108</c:v>
                </c:pt>
                <c:pt idx="100269">
                  <c:v>44093.524305555555</c:v>
                </c:pt>
                <c:pt idx="100270">
                  <c:v>44093.525000000001</c:v>
                </c:pt>
                <c:pt idx="100271">
                  <c:v>44093.525694444441</c:v>
                </c:pt>
                <c:pt idx="100272">
                  <c:v>44093.526388888888</c:v>
                </c:pt>
                <c:pt idx="100273">
                  <c:v>44093.527083333334</c:v>
                </c:pt>
                <c:pt idx="100274">
                  <c:v>44093.527777777781</c:v>
                </c:pt>
                <c:pt idx="100275">
                  <c:v>44093.52847222222</c:v>
                </c:pt>
                <c:pt idx="100276">
                  <c:v>44093.529166666667</c:v>
                </c:pt>
                <c:pt idx="100277">
                  <c:v>44093.529861111114</c:v>
                </c:pt>
                <c:pt idx="100278">
                  <c:v>44093.530555555553</c:v>
                </c:pt>
                <c:pt idx="100279">
                  <c:v>44093.53125</c:v>
                </c:pt>
                <c:pt idx="100280">
                  <c:v>44093.531944444447</c:v>
                </c:pt>
                <c:pt idx="100281">
                  <c:v>44093.532638888886</c:v>
                </c:pt>
                <c:pt idx="100282">
                  <c:v>44093.533333333333</c:v>
                </c:pt>
                <c:pt idx="100283">
                  <c:v>44093.53402777778</c:v>
                </c:pt>
                <c:pt idx="100284">
                  <c:v>44093.534722222219</c:v>
                </c:pt>
                <c:pt idx="100285">
                  <c:v>44093.535416666666</c:v>
                </c:pt>
                <c:pt idx="100286">
                  <c:v>44093.536111111112</c:v>
                </c:pt>
                <c:pt idx="100287">
                  <c:v>44093.536805555559</c:v>
                </c:pt>
                <c:pt idx="100288">
                  <c:v>44093.537499999999</c:v>
                </c:pt>
                <c:pt idx="100289">
                  <c:v>44093.538194444445</c:v>
                </c:pt>
                <c:pt idx="100290">
                  <c:v>44093.538888888892</c:v>
                </c:pt>
                <c:pt idx="100291">
                  <c:v>44093.539583333331</c:v>
                </c:pt>
                <c:pt idx="100292">
                  <c:v>44093.540277777778</c:v>
                </c:pt>
                <c:pt idx="100293">
                  <c:v>44093.540972222225</c:v>
                </c:pt>
                <c:pt idx="100294">
                  <c:v>44093.541666666664</c:v>
                </c:pt>
                <c:pt idx="100295">
                  <c:v>44093.542361111111</c:v>
                </c:pt>
                <c:pt idx="100296">
                  <c:v>44093.543055555558</c:v>
                </c:pt>
                <c:pt idx="100297">
                  <c:v>44093.543749999997</c:v>
                </c:pt>
                <c:pt idx="100298">
                  <c:v>44093.544444444444</c:v>
                </c:pt>
                <c:pt idx="100299">
                  <c:v>44093.545138888891</c:v>
                </c:pt>
                <c:pt idx="100300">
                  <c:v>44093.54583333333</c:v>
                </c:pt>
                <c:pt idx="100301">
                  <c:v>44093.546527777777</c:v>
                </c:pt>
                <c:pt idx="100302">
                  <c:v>44093.547222222223</c:v>
                </c:pt>
                <c:pt idx="100303">
                  <c:v>44093.54791666667</c:v>
                </c:pt>
                <c:pt idx="100304">
                  <c:v>44093.548611111109</c:v>
                </c:pt>
                <c:pt idx="100305">
                  <c:v>44093.549305555556</c:v>
                </c:pt>
                <c:pt idx="100306">
                  <c:v>44093.55</c:v>
                </c:pt>
                <c:pt idx="100307">
                  <c:v>44093.550694444442</c:v>
                </c:pt>
                <c:pt idx="100308">
                  <c:v>44093.551388888889</c:v>
                </c:pt>
                <c:pt idx="100309">
                  <c:v>44093.552083333336</c:v>
                </c:pt>
                <c:pt idx="100310">
                  <c:v>44093.552777777775</c:v>
                </c:pt>
                <c:pt idx="100311">
                  <c:v>44093.553472222222</c:v>
                </c:pt>
                <c:pt idx="100312">
                  <c:v>44093.554166666669</c:v>
                </c:pt>
                <c:pt idx="100313">
                  <c:v>44093.554861111108</c:v>
                </c:pt>
                <c:pt idx="100314">
                  <c:v>44093.555555555555</c:v>
                </c:pt>
                <c:pt idx="100315">
                  <c:v>44093.556250000001</c:v>
                </c:pt>
                <c:pt idx="100316">
                  <c:v>44093.556944444441</c:v>
                </c:pt>
                <c:pt idx="100317">
                  <c:v>44093.557638888888</c:v>
                </c:pt>
                <c:pt idx="100318">
                  <c:v>44093.558333333334</c:v>
                </c:pt>
                <c:pt idx="100319">
                  <c:v>44093.559027777781</c:v>
                </c:pt>
                <c:pt idx="100320">
                  <c:v>44093.55972222222</c:v>
                </c:pt>
                <c:pt idx="100321">
                  <c:v>44093.560416666667</c:v>
                </c:pt>
                <c:pt idx="100322">
                  <c:v>44093.561111111114</c:v>
                </c:pt>
                <c:pt idx="100323">
                  <c:v>44093.561805555553</c:v>
                </c:pt>
                <c:pt idx="100324">
                  <c:v>44093.5625</c:v>
                </c:pt>
                <c:pt idx="100325">
                  <c:v>44093.563194444447</c:v>
                </c:pt>
                <c:pt idx="100326">
                  <c:v>44093.563888888886</c:v>
                </c:pt>
                <c:pt idx="100327">
                  <c:v>44093.564583333333</c:v>
                </c:pt>
                <c:pt idx="100328">
                  <c:v>44093.56527777778</c:v>
                </c:pt>
                <c:pt idx="100329">
                  <c:v>44093.565972222219</c:v>
                </c:pt>
                <c:pt idx="100330">
                  <c:v>44093.566666666666</c:v>
                </c:pt>
                <c:pt idx="100331">
                  <c:v>44093.567361111112</c:v>
                </c:pt>
                <c:pt idx="100332">
                  <c:v>44093.568055555559</c:v>
                </c:pt>
                <c:pt idx="100333">
                  <c:v>44093.568749999999</c:v>
                </c:pt>
                <c:pt idx="100334">
                  <c:v>44093.569444444445</c:v>
                </c:pt>
                <c:pt idx="100335">
                  <c:v>44093.570138888892</c:v>
                </c:pt>
                <c:pt idx="100336">
                  <c:v>44093.570833333331</c:v>
                </c:pt>
                <c:pt idx="100337">
                  <c:v>44093.571527777778</c:v>
                </c:pt>
                <c:pt idx="100338">
                  <c:v>44093.572222222225</c:v>
                </c:pt>
                <c:pt idx="100339">
                  <c:v>44093.572916666664</c:v>
                </c:pt>
                <c:pt idx="100340">
                  <c:v>44093.573611111111</c:v>
                </c:pt>
                <c:pt idx="100341">
                  <c:v>44093.574305555558</c:v>
                </c:pt>
                <c:pt idx="100342">
                  <c:v>44093.574999999997</c:v>
                </c:pt>
                <c:pt idx="100343">
                  <c:v>44093.575694444444</c:v>
                </c:pt>
                <c:pt idx="100344">
                  <c:v>44093.576388888891</c:v>
                </c:pt>
                <c:pt idx="100345">
                  <c:v>44093.57708333333</c:v>
                </c:pt>
                <c:pt idx="100346">
                  <c:v>44093.577777777777</c:v>
                </c:pt>
                <c:pt idx="100347">
                  <c:v>44093.578472222223</c:v>
                </c:pt>
                <c:pt idx="100348">
                  <c:v>44093.57916666667</c:v>
                </c:pt>
                <c:pt idx="100349">
                  <c:v>44093.579861111109</c:v>
                </c:pt>
                <c:pt idx="100350">
                  <c:v>44093.580555555556</c:v>
                </c:pt>
                <c:pt idx="100351">
                  <c:v>44093.581250000003</c:v>
                </c:pt>
                <c:pt idx="100352">
                  <c:v>44093.581944444442</c:v>
                </c:pt>
                <c:pt idx="100353">
                  <c:v>44093.582638888889</c:v>
                </c:pt>
                <c:pt idx="100354">
                  <c:v>44093.583333333336</c:v>
                </c:pt>
                <c:pt idx="100355">
                  <c:v>44093.584027777775</c:v>
                </c:pt>
                <c:pt idx="100356">
                  <c:v>44093.584722222222</c:v>
                </c:pt>
                <c:pt idx="100357">
                  <c:v>44093.585416666669</c:v>
                </c:pt>
                <c:pt idx="100358">
                  <c:v>44093.586111111108</c:v>
                </c:pt>
                <c:pt idx="100359">
                  <c:v>44093.586805555555</c:v>
                </c:pt>
                <c:pt idx="100360">
                  <c:v>44093.587500000001</c:v>
                </c:pt>
                <c:pt idx="100361">
                  <c:v>44093.588194444441</c:v>
                </c:pt>
                <c:pt idx="100362">
                  <c:v>44093.588888888888</c:v>
                </c:pt>
                <c:pt idx="100363">
                  <c:v>44093.589583333334</c:v>
                </c:pt>
                <c:pt idx="100364">
                  <c:v>44093.590277777781</c:v>
                </c:pt>
                <c:pt idx="100365">
                  <c:v>44093.59097222222</c:v>
                </c:pt>
                <c:pt idx="100366">
                  <c:v>44093.591666666667</c:v>
                </c:pt>
                <c:pt idx="100367">
                  <c:v>44093.592361111114</c:v>
                </c:pt>
                <c:pt idx="100368">
                  <c:v>44093.593055555553</c:v>
                </c:pt>
                <c:pt idx="100369">
                  <c:v>44093.59375</c:v>
                </c:pt>
                <c:pt idx="100370">
                  <c:v>44093.594444444447</c:v>
                </c:pt>
                <c:pt idx="100371">
                  <c:v>44093.595138888886</c:v>
                </c:pt>
                <c:pt idx="100372">
                  <c:v>44093.595833333333</c:v>
                </c:pt>
                <c:pt idx="100373">
                  <c:v>44093.59652777778</c:v>
                </c:pt>
                <c:pt idx="100374">
                  <c:v>44093.597222222219</c:v>
                </c:pt>
                <c:pt idx="100375">
                  <c:v>44093.597916666666</c:v>
                </c:pt>
                <c:pt idx="100376">
                  <c:v>44093.598611111112</c:v>
                </c:pt>
                <c:pt idx="100377">
                  <c:v>44093.599305555559</c:v>
                </c:pt>
                <c:pt idx="100378">
                  <c:v>44093.599999999999</c:v>
                </c:pt>
                <c:pt idx="100379">
                  <c:v>44093.600694444445</c:v>
                </c:pt>
                <c:pt idx="100380">
                  <c:v>44093.601388888892</c:v>
                </c:pt>
                <c:pt idx="100381">
                  <c:v>44093.602083333331</c:v>
                </c:pt>
                <c:pt idx="100382">
                  <c:v>44093.602777777778</c:v>
                </c:pt>
                <c:pt idx="100383">
                  <c:v>44093.603472222225</c:v>
                </c:pt>
                <c:pt idx="100384">
                  <c:v>44093.604166666664</c:v>
                </c:pt>
                <c:pt idx="100385">
                  <c:v>44093.604861111111</c:v>
                </c:pt>
                <c:pt idx="100386">
                  <c:v>44093.605555555558</c:v>
                </c:pt>
                <c:pt idx="100387">
                  <c:v>44093.606249999997</c:v>
                </c:pt>
                <c:pt idx="100388">
                  <c:v>44093.606944444444</c:v>
                </c:pt>
                <c:pt idx="100389">
                  <c:v>44093.607638888891</c:v>
                </c:pt>
                <c:pt idx="100390">
                  <c:v>44093.60833333333</c:v>
                </c:pt>
                <c:pt idx="100391">
                  <c:v>44093.609027777777</c:v>
                </c:pt>
                <c:pt idx="100392">
                  <c:v>44093.609722222223</c:v>
                </c:pt>
                <c:pt idx="100393">
                  <c:v>44093.61041666667</c:v>
                </c:pt>
                <c:pt idx="100394">
                  <c:v>44093.611111111109</c:v>
                </c:pt>
                <c:pt idx="100395">
                  <c:v>44093.611805555556</c:v>
                </c:pt>
                <c:pt idx="100396">
                  <c:v>44093.612500000003</c:v>
                </c:pt>
                <c:pt idx="100397">
                  <c:v>44093.613194444442</c:v>
                </c:pt>
                <c:pt idx="100398">
                  <c:v>44093.613888888889</c:v>
                </c:pt>
                <c:pt idx="100399">
                  <c:v>44093.614583333336</c:v>
                </c:pt>
                <c:pt idx="100400">
                  <c:v>44093.615277777775</c:v>
                </c:pt>
                <c:pt idx="100401">
                  <c:v>44093.615972222222</c:v>
                </c:pt>
                <c:pt idx="100402">
                  <c:v>44093.616666666669</c:v>
                </c:pt>
                <c:pt idx="100403">
                  <c:v>44093.617361111108</c:v>
                </c:pt>
                <c:pt idx="100404">
                  <c:v>44093.618055555555</c:v>
                </c:pt>
                <c:pt idx="100405">
                  <c:v>44093.618750000001</c:v>
                </c:pt>
                <c:pt idx="100406">
                  <c:v>44093.619444444441</c:v>
                </c:pt>
                <c:pt idx="100407">
                  <c:v>44093.620138888888</c:v>
                </c:pt>
                <c:pt idx="100408">
                  <c:v>44093.620833333334</c:v>
                </c:pt>
                <c:pt idx="100409">
                  <c:v>44093.621527777781</c:v>
                </c:pt>
                <c:pt idx="100410">
                  <c:v>44093.62222222222</c:v>
                </c:pt>
                <c:pt idx="100411">
                  <c:v>44093.622916666667</c:v>
                </c:pt>
                <c:pt idx="100412">
                  <c:v>44093.623611111114</c:v>
                </c:pt>
                <c:pt idx="100413">
                  <c:v>44093.624305555553</c:v>
                </c:pt>
                <c:pt idx="100414">
                  <c:v>44093.625</c:v>
                </c:pt>
                <c:pt idx="100415">
                  <c:v>44093.625694444447</c:v>
                </c:pt>
                <c:pt idx="100416">
                  <c:v>44093.626388888886</c:v>
                </c:pt>
                <c:pt idx="100417">
                  <c:v>44093.627083333333</c:v>
                </c:pt>
                <c:pt idx="100418">
                  <c:v>44093.62777777778</c:v>
                </c:pt>
                <c:pt idx="100419">
                  <c:v>44093.628472222219</c:v>
                </c:pt>
                <c:pt idx="100420">
                  <c:v>44093.629166666666</c:v>
                </c:pt>
                <c:pt idx="100421">
                  <c:v>44093.629861111112</c:v>
                </c:pt>
                <c:pt idx="100422">
                  <c:v>44093.630555555559</c:v>
                </c:pt>
                <c:pt idx="100423">
                  <c:v>44093.631249999999</c:v>
                </c:pt>
                <c:pt idx="100424">
                  <c:v>44093.631944444445</c:v>
                </c:pt>
                <c:pt idx="100425">
                  <c:v>44093.632638888892</c:v>
                </c:pt>
                <c:pt idx="100426">
                  <c:v>44093.633333333331</c:v>
                </c:pt>
                <c:pt idx="100427">
                  <c:v>44093.634027777778</c:v>
                </c:pt>
                <c:pt idx="100428">
                  <c:v>44093.634722222225</c:v>
                </c:pt>
                <c:pt idx="100429">
                  <c:v>44093.635416666664</c:v>
                </c:pt>
                <c:pt idx="100430">
                  <c:v>44093.636111111111</c:v>
                </c:pt>
                <c:pt idx="100431">
                  <c:v>44093.636805555558</c:v>
                </c:pt>
                <c:pt idx="100432">
                  <c:v>44093.637499999997</c:v>
                </c:pt>
                <c:pt idx="100433">
                  <c:v>44093.638194444444</c:v>
                </c:pt>
                <c:pt idx="100434">
                  <c:v>44093.638888888891</c:v>
                </c:pt>
                <c:pt idx="100435">
                  <c:v>44093.63958333333</c:v>
                </c:pt>
                <c:pt idx="100436">
                  <c:v>44093.640277777777</c:v>
                </c:pt>
                <c:pt idx="100437">
                  <c:v>44093.640972222223</c:v>
                </c:pt>
                <c:pt idx="100438">
                  <c:v>44093.64166666667</c:v>
                </c:pt>
                <c:pt idx="100439">
                  <c:v>44093.642361111109</c:v>
                </c:pt>
                <c:pt idx="100440">
                  <c:v>44093.643055555556</c:v>
                </c:pt>
                <c:pt idx="100441">
                  <c:v>44093.643750000003</c:v>
                </c:pt>
                <c:pt idx="100442">
                  <c:v>44093.644444444442</c:v>
                </c:pt>
                <c:pt idx="100443">
                  <c:v>44093.645138888889</c:v>
                </c:pt>
                <c:pt idx="100444">
                  <c:v>44093.645833333336</c:v>
                </c:pt>
                <c:pt idx="100445">
                  <c:v>44093.646527777775</c:v>
                </c:pt>
                <c:pt idx="100446">
                  <c:v>44093.647222222222</c:v>
                </c:pt>
                <c:pt idx="100447">
                  <c:v>44093.647916666669</c:v>
                </c:pt>
                <c:pt idx="100448">
                  <c:v>44093.648611111108</c:v>
                </c:pt>
                <c:pt idx="100449">
                  <c:v>44093.649305555555</c:v>
                </c:pt>
                <c:pt idx="100450">
                  <c:v>44093.65</c:v>
                </c:pt>
                <c:pt idx="100451">
                  <c:v>44093.650694444441</c:v>
                </c:pt>
                <c:pt idx="100452">
                  <c:v>44093.651388888888</c:v>
                </c:pt>
                <c:pt idx="100453">
                  <c:v>44093.652083333334</c:v>
                </c:pt>
                <c:pt idx="100454">
                  <c:v>44093.652777777781</c:v>
                </c:pt>
                <c:pt idx="100455">
                  <c:v>44093.65347222222</c:v>
                </c:pt>
                <c:pt idx="100456">
                  <c:v>44093.654166666667</c:v>
                </c:pt>
                <c:pt idx="100457">
                  <c:v>44093.654861111114</c:v>
                </c:pt>
                <c:pt idx="100458">
                  <c:v>44093.655555555553</c:v>
                </c:pt>
                <c:pt idx="100459">
                  <c:v>44093.65625</c:v>
                </c:pt>
                <c:pt idx="100460">
                  <c:v>44093.656944444447</c:v>
                </c:pt>
                <c:pt idx="100461">
                  <c:v>44093.657638888886</c:v>
                </c:pt>
                <c:pt idx="100462">
                  <c:v>44093.658333333333</c:v>
                </c:pt>
                <c:pt idx="100463">
                  <c:v>44093.65902777778</c:v>
                </c:pt>
                <c:pt idx="100464">
                  <c:v>44093.659722222219</c:v>
                </c:pt>
                <c:pt idx="100465">
                  <c:v>44093.660416666666</c:v>
                </c:pt>
                <c:pt idx="100466">
                  <c:v>44093.661111111112</c:v>
                </c:pt>
                <c:pt idx="100467">
                  <c:v>44093.661805555559</c:v>
                </c:pt>
                <c:pt idx="100468">
                  <c:v>44093.662499999999</c:v>
                </c:pt>
                <c:pt idx="100469">
                  <c:v>44093.663194444445</c:v>
                </c:pt>
                <c:pt idx="100470">
                  <c:v>44093.663888888892</c:v>
                </c:pt>
                <c:pt idx="100471">
                  <c:v>44093.664583333331</c:v>
                </c:pt>
                <c:pt idx="100472">
                  <c:v>44093.665277777778</c:v>
                </c:pt>
                <c:pt idx="100473">
                  <c:v>44093.665972222225</c:v>
                </c:pt>
                <c:pt idx="100474">
                  <c:v>44093.666666666664</c:v>
                </c:pt>
                <c:pt idx="100475">
                  <c:v>44093.667361111111</c:v>
                </c:pt>
                <c:pt idx="100476">
                  <c:v>44093.668055555558</c:v>
                </c:pt>
                <c:pt idx="100477">
                  <c:v>44093.668749999997</c:v>
                </c:pt>
                <c:pt idx="100478">
                  <c:v>44093.669444444444</c:v>
                </c:pt>
                <c:pt idx="100479">
                  <c:v>44093.670138888891</c:v>
                </c:pt>
                <c:pt idx="100480">
                  <c:v>44093.67083333333</c:v>
                </c:pt>
                <c:pt idx="100481">
                  <c:v>44093.671527777777</c:v>
                </c:pt>
                <c:pt idx="100482">
                  <c:v>44093.672222222223</c:v>
                </c:pt>
                <c:pt idx="100483">
                  <c:v>44093.67291666667</c:v>
                </c:pt>
                <c:pt idx="100484">
                  <c:v>44093.673611111109</c:v>
                </c:pt>
                <c:pt idx="100485">
                  <c:v>44093.674305555556</c:v>
                </c:pt>
                <c:pt idx="100486">
                  <c:v>44093.675000000003</c:v>
                </c:pt>
                <c:pt idx="100487">
                  <c:v>44093.675694444442</c:v>
                </c:pt>
                <c:pt idx="100488">
                  <c:v>44093.676388888889</c:v>
                </c:pt>
                <c:pt idx="100489">
                  <c:v>44093.677083333336</c:v>
                </c:pt>
                <c:pt idx="100490">
                  <c:v>44093.677777777775</c:v>
                </c:pt>
                <c:pt idx="100491">
                  <c:v>44093.678472222222</c:v>
                </c:pt>
                <c:pt idx="100492">
                  <c:v>44093.679166666669</c:v>
                </c:pt>
                <c:pt idx="100493">
                  <c:v>44093.679861111108</c:v>
                </c:pt>
                <c:pt idx="100494">
                  <c:v>44093.680555555555</c:v>
                </c:pt>
                <c:pt idx="100495">
                  <c:v>44093.681250000001</c:v>
                </c:pt>
                <c:pt idx="100496">
                  <c:v>44093.681944444441</c:v>
                </c:pt>
                <c:pt idx="100497">
                  <c:v>44093.682638888888</c:v>
                </c:pt>
                <c:pt idx="100498">
                  <c:v>44093.683333333334</c:v>
                </c:pt>
                <c:pt idx="100499">
                  <c:v>44093.684027777781</c:v>
                </c:pt>
                <c:pt idx="100500">
                  <c:v>44093.68472222222</c:v>
                </c:pt>
                <c:pt idx="100501">
                  <c:v>44093.685416666667</c:v>
                </c:pt>
                <c:pt idx="100502">
                  <c:v>44093.686111111114</c:v>
                </c:pt>
                <c:pt idx="100503">
                  <c:v>44093.686805555553</c:v>
                </c:pt>
                <c:pt idx="100504">
                  <c:v>44093.6875</c:v>
                </c:pt>
                <c:pt idx="100505">
                  <c:v>44093.688194444447</c:v>
                </c:pt>
                <c:pt idx="100506">
                  <c:v>44093.688888888886</c:v>
                </c:pt>
                <c:pt idx="100507">
                  <c:v>44093.689583333333</c:v>
                </c:pt>
                <c:pt idx="100508">
                  <c:v>44093.69027777778</c:v>
                </c:pt>
                <c:pt idx="100509">
                  <c:v>44093.690972222219</c:v>
                </c:pt>
                <c:pt idx="100510">
                  <c:v>44093.691666666666</c:v>
                </c:pt>
                <c:pt idx="100511">
                  <c:v>44093.692361111112</c:v>
                </c:pt>
                <c:pt idx="100512">
                  <c:v>44093.693055555559</c:v>
                </c:pt>
                <c:pt idx="100513">
                  <c:v>44093.693749999999</c:v>
                </c:pt>
                <c:pt idx="100514">
                  <c:v>44093.694444444445</c:v>
                </c:pt>
                <c:pt idx="100515">
                  <c:v>44093.695138888892</c:v>
                </c:pt>
                <c:pt idx="100516">
                  <c:v>44093.695833333331</c:v>
                </c:pt>
                <c:pt idx="100517">
                  <c:v>44093.696527777778</c:v>
                </c:pt>
                <c:pt idx="100518">
                  <c:v>44093.697222222225</c:v>
                </c:pt>
                <c:pt idx="100519">
                  <c:v>44093.697916666664</c:v>
                </c:pt>
                <c:pt idx="100520">
                  <c:v>44093.698611111111</c:v>
                </c:pt>
                <c:pt idx="100521">
                  <c:v>44093.699305555558</c:v>
                </c:pt>
                <c:pt idx="100522">
                  <c:v>44093.7</c:v>
                </c:pt>
                <c:pt idx="100523">
                  <c:v>44093.700694444444</c:v>
                </c:pt>
                <c:pt idx="100524">
                  <c:v>44093.701388888891</c:v>
                </c:pt>
                <c:pt idx="100525">
                  <c:v>44093.70208333333</c:v>
                </c:pt>
                <c:pt idx="100526">
                  <c:v>44093.702777777777</c:v>
                </c:pt>
                <c:pt idx="100527">
                  <c:v>44093.703472222223</c:v>
                </c:pt>
                <c:pt idx="100528">
                  <c:v>44093.70416666667</c:v>
                </c:pt>
                <c:pt idx="100529">
                  <c:v>44093.704861111109</c:v>
                </c:pt>
                <c:pt idx="100530">
                  <c:v>44093.705555555556</c:v>
                </c:pt>
                <c:pt idx="100531">
                  <c:v>44093.706250000003</c:v>
                </c:pt>
                <c:pt idx="100532">
                  <c:v>44093.706944444442</c:v>
                </c:pt>
                <c:pt idx="100533">
                  <c:v>44093.707638888889</c:v>
                </c:pt>
                <c:pt idx="100534">
                  <c:v>44093.708333333336</c:v>
                </c:pt>
                <c:pt idx="100535">
                  <c:v>44093.709027777775</c:v>
                </c:pt>
                <c:pt idx="100536">
                  <c:v>44093.709722222222</c:v>
                </c:pt>
                <c:pt idx="100537">
                  <c:v>44093.710416666669</c:v>
                </c:pt>
                <c:pt idx="100538">
                  <c:v>44093.711111111108</c:v>
                </c:pt>
                <c:pt idx="100539">
                  <c:v>44093.711805555555</c:v>
                </c:pt>
                <c:pt idx="100540">
                  <c:v>44093.712500000001</c:v>
                </c:pt>
                <c:pt idx="100541">
                  <c:v>44093.713194444441</c:v>
                </c:pt>
                <c:pt idx="100542">
                  <c:v>44093.713888888888</c:v>
                </c:pt>
                <c:pt idx="100543">
                  <c:v>44093.714583333334</c:v>
                </c:pt>
                <c:pt idx="100544">
                  <c:v>44093.715277777781</c:v>
                </c:pt>
                <c:pt idx="100545">
                  <c:v>44093.71597222222</c:v>
                </c:pt>
                <c:pt idx="100546">
                  <c:v>44093.716666666667</c:v>
                </c:pt>
                <c:pt idx="100547">
                  <c:v>44093.717361111114</c:v>
                </c:pt>
                <c:pt idx="100548">
                  <c:v>44093.718055555553</c:v>
                </c:pt>
                <c:pt idx="100549">
                  <c:v>44093.71875</c:v>
                </c:pt>
                <c:pt idx="100550">
                  <c:v>44093.719444444447</c:v>
                </c:pt>
                <c:pt idx="100551">
                  <c:v>44093.720138888886</c:v>
                </c:pt>
                <c:pt idx="100552">
                  <c:v>44093.720833333333</c:v>
                </c:pt>
                <c:pt idx="100553">
                  <c:v>44093.72152777778</c:v>
                </c:pt>
                <c:pt idx="100554">
                  <c:v>44093.722222222219</c:v>
                </c:pt>
                <c:pt idx="100555">
                  <c:v>44093.722916666666</c:v>
                </c:pt>
                <c:pt idx="100556">
                  <c:v>44093.723611111112</c:v>
                </c:pt>
                <c:pt idx="100557">
                  <c:v>44093.724305555559</c:v>
                </c:pt>
                <c:pt idx="100558">
                  <c:v>44093.724999999999</c:v>
                </c:pt>
                <c:pt idx="100559">
                  <c:v>44093.725694444445</c:v>
                </c:pt>
                <c:pt idx="100560">
                  <c:v>44093.726388888892</c:v>
                </c:pt>
                <c:pt idx="100561">
                  <c:v>44093.727083333331</c:v>
                </c:pt>
                <c:pt idx="100562">
                  <c:v>44093.727777777778</c:v>
                </c:pt>
                <c:pt idx="100563">
                  <c:v>44093.728472222225</c:v>
                </c:pt>
                <c:pt idx="100564">
                  <c:v>44093.729166666664</c:v>
                </c:pt>
                <c:pt idx="100565">
                  <c:v>44093.729861111111</c:v>
                </c:pt>
                <c:pt idx="100566">
                  <c:v>44093.730555555558</c:v>
                </c:pt>
                <c:pt idx="100567">
                  <c:v>44093.731249999997</c:v>
                </c:pt>
                <c:pt idx="100568">
                  <c:v>44093.731944444444</c:v>
                </c:pt>
                <c:pt idx="100569">
                  <c:v>44093.732638888891</c:v>
                </c:pt>
                <c:pt idx="100570">
                  <c:v>44093.73333333333</c:v>
                </c:pt>
                <c:pt idx="100571">
                  <c:v>44093.734027777777</c:v>
                </c:pt>
                <c:pt idx="100572">
                  <c:v>44093.734722222223</c:v>
                </c:pt>
                <c:pt idx="100573">
                  <c:v>44093.73541666667</c:v>
                </c:pt>
                <c:pt idx="100574">
                  <c:v>44093.736111111109</c:v>
                </c:pt>
                <c:pt idx="100575">
                  <c:v>44093.736805555556</c:v>
                </c:pt>
                <c:pt idx="100576">
                  <c:v>44093.737500000003</c:v>
                </c:pt>
                <c:pt idx="100577">
                  <c:v>44093.738194444442</c:v>
                </c:pt>
                <c:pt idx="100578">
                  <c:v>44093.738888888889</c:v>
                </c:pt>
                <c:pt idx="100579">
                  <c:v>44093.739583333336</c:v>
                </c:pt>
                <c:pt idx="100580">
                  <c:v>44093.740277777775</c:v>
                </c:pt>
                <c:pt idx="100581">
                  <c:v>44093.740972222222</c:v>
                </c:pt>
                <c:pt idx="100582">
                  <c:v>44093.741666666669</c:v>
                </c:pt>
                <c:pt idx="100583">
                  <c:v>44093.742361111108</c:v>
                </c:pt>
                <c:pt idx="100584">
                  <c:v>44093.743055555555</c:v>
                </c:pt>
                <c:pt idx="100585">
                  <c:v>44093.743750000001</c:v>
                </c:pt>
                <c:pt idx="100586">
                  <c:v>44093.744444444441</c:v>
                </c:pt>
                <c:pt idx="100587">
                  <c:v>44093.745138888888</c:v>
                </c:pt>
                <c:pt idx="100588">
                  <c:v>44093.745833333334</c:v>
                </c:pt>
                <c:pt idx="100589">
                  <c:v>44093.746527777781</c:v>
                </c:pt>
                <c:pt idx="100590">
                  <c:v>44093.74722222222</c:v>
                </c:pt>
                <c:pt idx="100591">
                  <c:v>44093.747916666667</c:v>
                </c:pt>
                <c:pt idx="100592">
                  <c:v>44093.748611111114</c:v>
                </c:pt>
                <c:pt idx="100593">
                  <c:v>44093.749305555553</c:v>
                </c:pt>
                <c:pt idx="100594">
                  <c:v>44093.75</c:v>
                </c:pt>
                <c:pt idx="100595">
                  <c:v>44093.750694444447</c:v>
                </c:pt>
                <c:pt idx="100596">
                  <c:v>44093.751388888886</c:v>
                </c:pt>
                <c:pt idx="100597">
                  <c:v>44093.752083333333</c:v>
                </c:pt>
                <c:pt idx="100598">
                  <c:v>44093.75277777778</c:v>
                </c:pt>
                <c:pt idx="100599">
                  <c:v>44093.753472222219</c:v>
                </c:pt>
                <c:pt idx="100600">
                  <c:v>44093.754166666666</c:v>
                </c:pt>
                <c:pt idx="100601">
                  <c:v>44093.754861111112</c:v>
                </c:pt>
                <c:pt idx="100602">
                  <c:v>44093.755555555559</c:v>
                </c:pt>
                <c:pt idx="100603">
                  <c:v>44093.756249999999</c:v>
                </c:pt>
                <c:pt idx="100604">
                  <c:v>44093.756944444445</c:v>
                </c:pt>
                <c:pt idx="100605">
                  <c:v>44093.757638888892</c:v>
                </c:pt>
                <c:pt idx="100606">
                  <c:v>44093.758333333331</c:v>
                </c:pt>
                <c:pt idx="100607">
                  <c:v>44093.759027777778</c:v>
                </c:pt>
                <c:pt idx="100608">
                  <c:v>44093.759722222225</c:v>
                </c:pt>
                <c:pt idx="100609">
                  <c:v>44093.760416666664</c:v>
                </c:pt>
                <c:pt idx="100610">
                  <c:v>44093.761111111111</c:v>
                </c:pt>
                <c:pt idx="100611">
                  <c:v>44093.761805555558</c:v>
                </c:pt>
                <c:pt idx="100612">
                  <c:v>44093.762499999997</c:v>
                </c:pt>
                <c:pt idx="100613">
                  <c:v>44093.763194444444</c:v>
                </c:pt>
                <c:pt idx="100614">
                  <c:v>44093.763888888891</c:v>
                </c:pt>
                <c:pt idx="100615">
                  <c:v>44093.76458333333</c:v>
                </c:pt>
                <c:pt idx="100616">
                  <c:v>44093.765277777777</c:v>
                </c:pt>
                <c:pt idx="100617">
                  <c:v>44093.765972222223</c:v>
                </c:pt>
                <c:pt idx="100618">
                  <c:v>44093.76666666667</c:v>
                </c:pt>
                <c:pt idx="100619">
                  <c:v>44093.767361111109</c:v>
                </c:pt>
                <c:pt idx="100620">
                  <c:v>44093.768055555556</c:v>
                </c:pt>
                <c:pt idx="100621">
                  <c:v>44093.768750000003</c:v>
                </c:pt>
                <c:pt idx="100622">
                  <c:v>44093.769444444442</c:v>
                </c:pt>
                <c:pt idx="100623">
                  <c:v>44093.770138888889</c:v>
                </c:pt>
                <c:pt idx="100624">
                  <c:v>44093.770833333336</c:v>
                </c:pt>
                <c:pt idx="100625">
                  <c:v>44093.771527777775</c:v>
                </c:pt>
                <c:pt idx="100626">
                  <c:v>44093.772222222222</c:v>
                </c:pt>
                <c:pt idx="100627">
                  <c:v>44093.772916666669</c:v>
                </c:pt>
                <c:pt idx="100628">
                  <c:v>44093.773611111108</c:v>
                </c:pt>
                <c:pt idx="100629">
                  <c:v>44093.774305555555</c:v>
                </c:pt>
                <c:pt idx="100630">
                  <c:v>44093.775000000001</c:v>
                </c:pt>
                <c:pt idx="100631">
                  <c:v>44093.775694444441</c:v>
                </c:pt>
                <c:pt idx="100632">
                  <c:v>44093.776388888888</c:v>
                </c:pt>
                <c:pt idx="100633">
                  <c:v>44093.777083333334</c:v>
                </c:pt>
                <c:pt idx="100634">
                  <c:v>44093.777777777781</c:v>
                </c:pt>
                <c:pt idx="100635">
                  <c:v>44093.77847222222</c:v>
                </c:pt>
                <c:pt idx="100636">
                  <c:v>44093.779166666667</c:v>
                </c:pt>
                <c:pt idx="100637">
                  <c:v>44093.779861111114</c:v>
                </c:pt>
                <c:pt idx="100638">
                  <c:v>44093.780555555553</c:v>
                </c:pt>
                <c:pt idx="100639">
                  <c:v>44093.78125</c:v>
                </c:pt>
                <c:pt idx="100640">
                  <c:v>44093.781944444447</c:v>
                </c:pt>
                <c:pt idx="100641">
                  <c:v>44093.782638888886</c:v>
                </c:pt>
                <c:pt idx="100642">
                  <c:v>44093.783333333333</c:v>
                </c:pt>
                <c:pt idx="100643">
                  <c:v>44093.78402777778</c:v>
                </c:pt>
                <c:pt idx="100644">
                  <c:v>44093.784722222219</c:v>
                </c:pt>
                <c:pt idx="100645">
                  <c:v>44093.785416666666</c:v>
                </c:pt>
                <c:pt idx="100646">
                  <c:v>44093.786111111112</c:v>
                </c:pt>
                <c:pt idx="100647">
                  <c:v>44093.786805555559</c:v>
                </c:pt>
                <c:pt idx="100648">
                  <c:v>44093.787499999999</c:v>
                </c:pt>
                <c:pt idx="100649">
                  <c:v>44093.788194444445</c:v>
                </c:pt>
                <c:pt idx="100650">
                  <c:v>44093.788888888892</c:v>
                </c:pt>
                <c:pt idx="100651">
                  <c:v>44093.789583333331</c:v>
                </c:pt>
                <c:pt idx="100652">
                  <c:v>44093.790277777778</c:v>
                </c:pt>
                <c:pt idx="100653">
                  <c:v>44093.790972222225</c:v>
                </c:pt>
                <c:pt idx="100654">
                  <c:v>44093.791666666664</c:v>
                </c:pt>
                <c:pt idx="100655">
                  <c:v>44093.792361111111</c:v>
                </c:pt>
                <c:pt idx="100656">
                  <c:v>44093.793055555558</c:v>
                </c:pt>
                <c:pt idx="100657">
                  <c:v>44093.793749999997</c:v>
                </c:pt>
                <c:pt idx="100658">
                  <c:v>44093.794444444444</c:v>
                </c:pt>
                <c:pt idx="100659">
                  <c:v>44093.795138888891</c:v>
                </c:pt>
                <c:pt idx="100660">
                  <c:v>44093.79583333333</c:v>
                </c:pt>
                <c:pt idx="100661">
                  <c:v>44093.796527777777</c:v>
                </c:pt>
                <c:pt idx="100662">
                  <c:v>44093.797222222223</c:v>
                </c:pt>
                <c:pt idx="100663">
                  <c:v>44093.79791666667</c:v>
                </c:pt>
                <c:pt idx="100664">
                  <c:v>44093.798611111109</c:v>
                </c:pt>
                <c:pt idx="100665">
                  <c:v>44093.799305555556</c:v>
                </c:pt>
                <c:pt idx="100666">
                  <c:v>44093.8</c:v>
                </c:pt>
                <c:pt idx="100667">
                  <c:v>44093.800694444442</c:v>
                </c:pt>
                <c:pt idx="100668">
                  <c:v>44093.801388888889</c:v>
                </c:pt>
                <c:pt idx="100669">
                  <c:v>44093.802083333336</c:v>
                </c:pt>
                <c:pt idx="100670">
                  <c:v>44093.802777777775</c:v>
                </c:pt>
                <c:pt idx="100671">
                  <c:v>44093.803472222222</c:v>
                </c:pt>
                <c:pt idx="100672">
                  <c:v>44093.804166666669</c:v>
                </c:pt>
                <c:pt idx="100673">
                  <c:v>44093.804861111108</c:v>
                </c:pt>
                <c:pt idx="100674">
                  <c:v>44093.805555555555</c:v>
                </c:pt>
                <c:pt idx="100675">
                  <c:v>44093.806250000001</c:v>
                </c:pt>
                <c:pt idx="100676">
                  <c:v>44093.806944444441</c:v>
                </c:pt>
                <c:pt idx="100677">
                  <c:v>44093.807638888888</c:v>
                </c:pt>
                <c:pt idx="100678">
                  <c:v>44093.808333333334</c:v>
                </c:pt>
                <c:pt idx="100679">
                  <c:v>44093.809027777781</c:v>
                </c:pt>
                <c:pt idx="100680">
                  <c:v>44093.80972222222</c:v>
                </c:pt>
                <c:pt idx="100681">
                  <c:v>44093.810416666667</c:v>
                </c:pt>
                <c:pt idx="100682">
                  <c:v>44093.811111111114</c:v>
                </c:pt>
                <c:pt idx="100683">
                  <c:v>44093.811805555553</c:v>
                </c:pt>
                <c:pt idx="100684">
                  <c:v>44093.8125</c:v>
                </c:pt>
                <c:pt idx="100685">
                  <c:v>44093.813194444447</c:v>
                </c:pt>
                <c:pt idx="100686">
                  <c:v>44093.813888888886</c:v>
                </c:pt>
                <c:pt idx="100687">
                  <c:v>44093.814583333333</c:v>
                </c:pt>
                <c:pt idx="100688">
                  <c:v>44093.81527777778</c:v>
                </c:pt>
                <c:pt idx="100689">
                  <c:v>44093.815972222219</c:v>
                </c:pt>
                <c:pt idx="100690">
                  <c:v>44093.816666666666</c:v>
                </c:pt>
                <c:pt idx="100691">
                  <c:v>44093.817361111112</c:v>
                </c:pt>
                <c:pt idx="100692">
                  <c:v>44093.818055555559</c:v>
                </c:pt>
                <c:pt idx="100693">
                  <c:v>44093.818749999999</c:v>
                </c:pt>
                <c:pt idx="100694">
                  <c:v>44093.819444444445</c:v>
                </c:pt>
                <c:pt idx="100695">
                  <c:v>44093.820138888892</c:v>
                </c:pt>
                <c:pt idx="100696">
                  <c:v>44093.820833333331</c:v>
                </c:pt>
                <c:pt idx="100697">
                  <c:v>44093.821527777778</c:v>
                </c:pt>
                <c:pt idx="100698">
                  <c:v>44093.822222222225</c:v>
                </c:pt>
                <c:pt idx="100699">
                  <c:v>44093.822916666664</c:v>
                </c:pt>
                <c:pt idx="100700">
                  <c:v>44093.823611111111</c:v>
                </c:pt>
                <c:pt idx="100701">
                  <c:v>44093.824305555558</c:v>
                </c:pt>
                <c:pt idx="100702">
                  <c:v>44093.824999999997</c:v>
                </c:pt>
                <c:pt idx="100703">
                  <c:v>44093.825694444444</c:v>
                </c:pt>
                <c:pt idx="100704">
                  <c:v>44093.826388888891</c:v>
                </c:pt>
                <c:pt idx="100705">
                  <c:v>44093.82708333333</c:v>
                </c:pt>
                <c:pt idx="100706">
                  <c:v>44093.827777777777</c:v>
                </c:pt>
                <c:pt idx="100707">
                  <c:v>44093.828472222223</c:v>
                </c:pt>
                <c:pt idx="100708">
                  <c:v>44093.82916666667</c:v>
                </c:pt>
                <c:pt idx="100709">
                  <c:v>44093.829861111109</c:v>
                </c:pt>
                <c:pt idx="100710">
                  <c:v>44093.830555555556</c:v>
                </c:pt>
                <c:pt idx="100711">
                  <c:v>44093.831250000003</c:v>
                </c:pt>
                <c:pt idx="100712">
                  <c:v>44093.831944444442</c:v>
                </c:pt>
                <c:pt idx="100713">
                  <c:v>44093.832638888889</c:v>
                </c:pt>
                <c:pt idx="100714">
                  <c:v>44093.833333333336</c:v>
                </c:pt>
                <c:pt idx="100715">
                  <c:v>44093.834027777775</c:v>
                </c:pt>
                <c:pt idx="100716">
                  <c:v>44093.834722222222</c:v>
                </c:pt>
                <c:pt idx="100717">
                  <c:v>44093.835416666669</c:v>
                </c:pt>
                <c:pt idx="100718">
                  <c:v>44093.836111111108</c:v>
                </c:pt>
                <c:pt idx="100719">
                  <c:v>44093.836805555555</c:v>
                </c:pt>
                <c:pt idx="100720">
                  <c:v>44093.837500000001</c:v>
                </c:pt>
                <c:pt idx="100721">
                  <c:v>44093.838194444441</c:v>
                </c:pt>
                <c:pt idx="100722">
                  <c:v>44093.838888888888</c:v>
                </c:pt>
                <c:pt idx="100723">
                  <c:v>44093.839583333334</c:v>
                </c:pt>
                <c:pt idx="100724">
                  <c:v>44093.840277777781</c:v>
                </c:pt>
                <c:pt idx="100725">
                  <c:v>44093.84097222222</c:v>
                </c:pt>
                <c:pt idx="100726">
                  <c:v>44093.841666666667</c:v>
                </c:pt>
                <c:pt idx="100727">
                  <c:v>44093.842361111114</c:v>
                </c:pt>
                <c:pt idx="100728">
                  <c:v>44093.843055555553</c:v>
                </c:pt>
                <c:pt idx="100729">
                  <c:v>44093.84375</c:v>
                </c:pt>
                <c:pt idx="100730">
                  <c:v>44093.844444444447</c:v>
                </c:pt>
                <c:pt idx="100731">
                  <c:v>44093.845138888886</c:v>
                </c:pt>
                <c:pt idx="100732">
                  <c:v>44093.845833333333</c:v>
                </c:pt>
                <c:pt idx="100733">
                  <c:v>44093.84652777778</c:v>
                </c:pt>
                <c:pt idx="100734">
                  <c:v>44093.847222222219</c:v>
                </c:pt>
                <c:pt idx="100735">
                  <c:v>44093.847916666666</c:v>
                </c:pt>
                <c:pt idx="100736">
                  <c:v>44093.848611111112</c:v>
                </c:pt>
                <c:pt idx="100737">
                  <c:v>44093.849305555559</c:v>
                </c:pt>
                <c:pt idx="100738">
                  <c:v>44093.85</c:v>
                </c:pt>
                <c:pt idx="100739">
                  <c:v>44093.850694444445</c:v>
                </c:pt>
                <c:pt idx="100740">
                  <c:v>44093.851388888892</c:v>
                </c:pt>
                <c:pt idx="100741">
                  <c:v>44093.852083333331</c:v>
                </c:pt>
                <c:pt idx="100742">
                  <c:v>44093.852777777778</c:v>
                </c:pt>
                <c:pt idx="100743">
                  <c:v>44093.853472222225</c:v>
                </c:pt>
                <c:pt idx="100744">
                  <c:v>44093.854166666664</c:v>
                </c:pt>
                <c:pt idx="100745">
                  <c:v>44093.854861111111</c:v>
                </c:pt>
                <c:pt idx="100746">
                  <c:v>44093.855555555558</c:v>
                </c:pt>
                <c:pt idx="100747">
                  <c:v>44093.856249999997</c:v>
                </c:pt>
                <c:pt idx="100748">
                  <c:v>44093.856944444444</c:v>
                </c:pt>
                <c:pt idx="100749">
                  <c:v>44093.857638888891</c:v>
                </c:pt>
                <c:pt idx="100750">
                  <c:v>44093.85833333333</c:v>
                </c:pt>
                <c:pt idx="100751">
                  <c:v>44093.859027777777</c:v>
                </c:pt>
                <c:pt idx="100752">
                  <c:v>44093.859722222223</c:v>
                </c:pt>
                <c:pt idx="100753">
                  <c:v>44093.86041666667</c:v>
                </c:pt>
                <c:pt idx="100754">
                  <c:v>44093.861111111109</c:v>
                </c:pt>
                <c:pt idx="100755">
                  <c:v>44093.861805555556</c:v>
                </c:pt>
                <c:pt idx="100756">
                  <c:v>44093.862500000003</c:v>
                </c:pt>
                <c:pt idx="100757">
                  <c:v>44093.863194444442</c:v>
                </c:pt>
                <c:pt idx="100758">
                  <c:v>44093.863888888889</c:v>
                </c:pt>
                <c:pt idx="100759">
                  <c:v>44093.864583333336</c:v>
                </c:pt>
                <c:pt idx="100760">
                  <c:v>44093.865277777775</c:v>
                </c:pt>
                <c:pt idx="100761">
                  <c:v>44093.865972222222</c:v>
                </c:pt>
                <c:pt idx="100762">
                  <c:v>44093.866666666669</c:v>
                </c:pt>
                <c:pt idx="100763">
                  <c:v>44093.867361111108</c:v>
                </c:pt>
                <c:pt idx="100764">
                  <c:v>44093.868055555555</c:v>
                </c:pt>
                <c:pt idx="100765">
                  <c:v>44093.868750000001</c:v>
                </c:pt>
                <c:pt idx="100766">
                  <c:v>44093.869444444441</c:v>
                </c:pt>
                <c:pt idx="100767">
                  <c:v>44093.870138888888</c:v>
                </c:pt>
                <c:pt idx="100768">
                  <c:v>44093.870833333334</c:v>
                </c:pt>
                <c:pt idx="100769">
                  <c:v>44093.871527777781</c:v>
                </c:pt>
                <c:pt idx="100770">
                  <c:v>44093.87222222222</c:v>
                </c:pt>
                <c:pt idx="100771">
                  <c:v>44093.872916666667</c:v>
                </c:pt>
                <c:pt idx="100772">
                  <c:v>44093.873611111114</c:v>
                </c:pt>
                <c:pt idx="100773">
                  <c:v>44093.874305555553</c:v>
                </c:pt>
                <c:pt idx="100774">
                  <c:v>44093.875</c:v>
                </c:pt>
                <c:pt idx="100775">
                  <c:v>44093.875694444447</c:v>
                </c:pt>
                <c:pt idx="100776">
                  <c:v>44093.876388888886</c:v>
                </c:pt>
                <c:pt idx="100777">
                  <c:v>44093.877083333333</c:v>
                </c:pt>
                <c:pt idx="100778">
                  <c:v>44093.87777777778</c:v>
                </c:pt>
                <c:pt idx="100779">
                  <c:v>44093.878472222219</c:v>
                </c:pt>
                <c:pt idx="100780">
                  <c:v>44093.879166666666</c:v>
                </c:pt>
                <c:pt idx="100781">
                  <c:v>44093.879861111112</c:v>
                </c:pt>
                <c:pt idx="100782">
                  <c:v>44093.880555555559</c:v>
                </c:pt>
                <c:pt idx="100783">
                  <c:v>44093.881249999999</c:v>
                </c:pt>
                <c:pt idx="100784">
                  <c:v>44093.881944444445</c:v>
                </c:pt>
                <c:pt idx="100785">
                  <c:v>44093.882638888892</c:v>
                </c:pt>
                <c:pt idx="100786">
                  <c:v>44093.883333333331</c:v>
                </c:pt>
                <c:pt idx="100787">
                  <c:v>44093.884027777778</c:v>
                </c:pt>
                <c:pt idx="100788">
                  <c:v>44093.884722222225</c:v>
                </c:pt>
                <c:pt idx="100789">
                  <c:v>44093.885416666664</c:v>
                </c:pt>
                <c:pt idx="100790">
                  <c:v>44093.886111111111</c:v>
                </c:pt>
                <c:pt idx="100791">
                  <c:v>44093.886805555558</c:v>
                </c:pt>
                <c:pt idx="100792">
                  <c:v>44093.887499999997</c:v>
                </c:pt>
                <c:pt idx="100793">
                  <c:v>44093.888194444444</c:v>
                </c:pt>
                <c:pt idx="100794">
                  <c:v>44093.888888888891</c:v>
                </c:pt>
                <c:pt idx="100795">
                  <c:v>44093.88958333333</c:v>
                </c:pt>
                <c:pt idx="100796">
                  <c:v>44093.890277777777</c:v>
                </c:pt>
                <c:pt idx="100797">
                  <c:v>44093.890972222223</c:v>
                </c:pt>
                <c:pt idx="100798">
                  <c:v>44093.89166666667</c:v>
                </c:pt>
                <c:pt idx="100799">
                  <c:v>44093.892361111109</c:v>
                </c:pt>
                <c:pt idx="100800">
                  <c:v>44093.893055555556</c:v>
                </c:pt>
                <c:pt idx="100801">
                  <c:v>44093.893750000003</c:v>
                </c:pt>
                <c:pt idx="100802">
                  <c:v>44093.894444444442</c:v>
                </c:pt>
                <c:pt idx="100803">
                  <c:v>44093.895138888889</c:v>
                </c:pt>
                <c:pt idx="100804">
                  <c:v>44093.895833333336</c:v>
                </c:pt>
                <c:pt idx="100805">
                  <c:v>44093.896527777775</c:v>
                </c:pt>
                <c:pt idx="100806">
                  <c:v>44093.897222222222</c:v>
                </c:pt>
                <c:pt idx="100807">
                  <c:v>44093.897916666669</c:v>
                </c:pt>
                <c:pt idx="100808">
                  <c:v>44093.898611111108</c:v>
                </c:pt>
                <c:pt idx="100809">
                  <c:v>44093.899305555555</c:v>
                </c:pt>
                <c:pt idx="100810">
                  <c:v>44093.9</c:v>
                </c:pt>
                <c:pt idx="100811">
                  <c:v>44093.900694444441</c:v>
                </c:pt>
                <c:pt idx="100812">
                  <c:v>44093.901388888888</c:v>
                </c:pt>
                <c:pt idx="100813">
                  <c:v>44093.902083333334</c:v>
                </c:pt>
                <c:pt idx="100814">
                  <c:v>44093.902777777781</c:v>
                </c:pt>
                <c:pt idx="100815">
                  <c:v>44093.90347222222</c:v>
                </c:pt>
                <c:pt idx="100816">
                  <c:v>44093.904166666667</c:v>
                </c:pt>
                <c:pt idx="100817">
                  <c:v>44093.904861111114</c:v>
                </c:pt>
                <c:pt idx="100818">
                  <c:v>44093.905555555553</c:v>
                </c:pt>
                <c:pt idx="100819">
                  <c:v>44093.90625</c:v>
                </c:pt>
                <c:pt idx="100820">
                  <c:v>44093.906944444447</c:v>
                </c:pt>
                <c:pt idx="100821">
                  <c:v>44093.907638888886</c:v>
                </c:pt>
                <c:pt idx="100822">
                  <c:v>44093.908333333333</c:v>
                </c:pt>
                <c:pt idx="100823">
                  <c:v>44093.90902777778</c:v>
                </c:pt>
                <c:pt idx="100824">
                  <c:v>44093.909722222219</c:v>
                </c:pt>
                <c:pt idx="100825">
                  <c:v>44093.910416666666</c:v>
                </c:pt>
                <c:pt idx="100826">
                  <c:v>44093.911111111112</c:v>
                </c:pt>
                <c:pt idx="100827">
                  <c:v>44093.911805555559</c:v>
                </c:pt>
                <c:pt idx="100828">
                  <c:v>44093.912499999999</c:v>
                </c:pt>
                <c:pt idx="100829">
                  <c:v>44093.913194444445</c:v>
                </c:pt>
                <c:pt idx="100830">
                  <c:v>44093.913888888892</c:v>
                </c:pt>
                <c:pt idx="100831">
                  <c:v>44093.914583333331</c:v>
                </c:pt>
                <c:pt idx="100832">
                  <c:v>44093.915277777778</c:v>
                </c:pt>
                <c:pt idx="100833">
                  <c:v>44093.915972222225</c:v>
                </c:pt>
                <c:pt idx="100834">
                  <c:v>44093.916666666664</c:v>
                </c:pt>
                <c:pt idx="100835">
                  <c:v>44093.917361111111</c:v>
                </c:pt>
                <c:pt idx="100836">
                  <c:v>44093.918055555558</c:v>
                </c:pt>
                <c:pt idx="100837">
                  <c:v>44093.918749999997</c:v>
                </c:pt>
                <c:pt idx="100838">
                  <c:v>44093.919444444444</c:v>
                </c:pt>
                <c:pt idx="100839">
                  <c:v>44093.920138888891</c:v>
                </c:pt>
                <c:pt idx="100840">
                  <c:v>44093.92083333333</c:v>
                </c:pt>
                <c:pt idx="100841">
                  <c:v>44093.921527777777</c:v>
                </c:pt>
                <c:pt idx="100842">
                  <c:v>44093.922222222223</c:v>
                </c:pt>
                <c:pt idx="100843">
                  <c:v>44093.92291666667</c:v>
                </c:pt>
                <c:pt idx="100844">
                  <c:v>44093.923611111109</c:v>
                </c:pt>
                <c:pt idx="100845">
                  <c:v>44093.924305555556</c:v>
                </c:pt>
                <c:pt idx="100846">
                  <c:v>44093.925000000003</c:v>
                </c:pt>
                <c:pt idx="100847">
                  <c:v>44093.925694444442</c:v>
                </c:pt>
                <c:pt idx="100848">
                  <c:v>44093.926388888889</c:v>
                </c:pt>
                <c:pt idx="100849">
                  <c:v>44093.927083333336</c:v>
                </c:pt>
                <c:pt idx="100850">
                  <c:v>44093.927777777775</c:v>
                </c:pt>
                <c:pt idx="100851">
                  <c:v>44093.928472222222</c:v>
                </c:pt>
                <c:pt idx="100852">
                  <c:v>44093.929166666669</c:v>
                </c:pt>
                <c:pt idx="100853">
                  <c:v>44093.929861111108</c:v>
                </c:pt>
                <c:pt idx="100854">
                  <c:v>44093.930555555555</c:v>
                </c:pt>
                <c:pt idx="100855">
                  <c:v>44093.931250000001</c:v>
                </c:pt>
                <c:pt idx="100856">
                  <c:v>44093.931944444441</c:v>
                </c:pt>
                <c:pt idx="100857">
                  <c:v>44093.932638888888</c:v>
                </c:pt>
                <c:pt idx="100858">
                  <c:v>44093.933333333334</c:v>
                </c:pt>
                <c:pt idx="100859">
                  <c:v>44093.934027777781</c:v>
                </c:pt>
                <c:pt idx="100860">
                  <c:v>44093.93472222222</c:v>
                </c:pt>
                <c:pt idx="100861">
                  <c:v>44093.935416666667</c:v>
                </c:pt>
                <c:pt idx="100862">
                  <c:v>44093.936111111114</c:v>
                </c:pt>
                <c:pt idx="100863">
                  <c:v>44093.936805555553</c:v>
                </c:pt>
                <c:pt idx="100864">
                  <c:v>44093.9375</c:v>
                </c:pt>
                <c:pt idx="100865">
                  <c:v>44093.938194444447</c:v>
                </c:pt>
                <c:pt idx="100866">
                  <c:v>44093.938888888886</c:v>
                </c:pt>
                <c:pt idx="100867">
                  <c:v>44093.939583333333</c:v>
                </c:pt>
                <c:pt idx="100868">
                  <c:v>44093.94027777778</c:v>
                </c:pt>
                <c:pt idx="100869">
                  <c:v>44093.940972222219</c:v>
                </c:pt>
                <c:pt idx="100870">
                  <c:v>44093.941666666666</c:v>
                </c:pt>
                <c:pt idx="100871">
                  <c:v>44093.942361111112</c:v>
                </c:pt>
                <c:pt idx="100872">
                  <c:v>44093.943055555559</c:v>
                </c:pt>
                <c:pt idx="100873">
                  <c:v>44093.943749999999</c:v>
                </c:pt>
                <c:pt idx="100874">
                  <c:v>44093.944444444445</c:v>
                </c:pt>
                <c:pt idx="100875">
                  <c:v>44093.945138888892</c:v>
                </c:pt>
                <c:pt idx="100876">
                  <c:v>44093.945833333331</c:v>
                </c:pt>
                <c:pt idx="100877">
                  <c:v>44093.946527777778</c:v>
                </c:pt>
                <c:pt idx="100878">
                  <c:v>44093.947222222225</c:v>
                </c:pt>
                <c:pt idx="100879">
                  <c:v>44093.947916666664</c:v>
                </c:pt>
                <c:pt idx="100880">
                  <c:v>44093.948611111111</c:v>
                </c:pt>
                <c:pt idx="100881">
                  <c:v>44093.949305555558</c:v>
                </c:pt>
                <c:pt idx="100882">
                  <c:v>44093.95</c:v>
                </c:pt>
                <c:pt idx="100883">
                  <c:v>44093.950694444444</c:v>
                </c:pt>
                <c:pt idx="100884">
                  <c:v>44093.951388888891</c:v>
                </c:pt>
                <c:pt idx="100885">
                  <c:v>44093.95208333333</c:v>
                </c:pt>
                <c:pt idx="100886">
                  <c:v>44093.952777777777</c:v>
                </c:pt>
                <c:pt idx="100887">
                  <c:v>44093.953472222223</c:v>
                </c:pt>
                <c:pt idx="100888">
                  <c:v>44093.95416666667</c:v>
                </c:pt>
                <c:pt idx="100889">
                  <c:v>44093.954861111109</c:v>
                </c:pt>
                <c:pt idx="100890">
                  <c:v>44093.955555555556</c:v>
                </c:pt>
                <c:pt idx="100891">
                  <c:v>44093.956250000003</c:v>
                </c:pt>
                <c:pt idx="100892">
                  <c:v>44093.956944444442</c:v>
                </c:pt>
                <c:pt idx="100893">
                  <c:v>44093.957638888889</c:v>
                </c:pt>
                <c:pt idx="100894">
                  <c:v>44093.958333333336</c:v>
                </c:pt>
                <c:pt idx="100895">
                  <c:v>44093.959027777775</c:v>
                </c:pt>
                <c:pt idx="100896">
                  <c:v>44093.959722222222</c:v>
                </c:pt>
                <c:pt idx="100897">
                  <c:v>44093.960416666669</c:v>
                </c:pt>
                <c:pt idx="100898">
                  <c:v>44093.961111111108</c:v>
                </c:pt>
                <c:pt idx="100899">
                  <c:v>44093.961805555555</c:v>
                </c:pt>
                <c:pt idx="100900">
                  <c:v>44093.962500000001</c:v>
                </c:pt>
                <c:pt idx="100901">
                  <c:v>44093.963194444441</c:v>
                </c:pt>
                <c:pt idx="100902">
                  <c:v>44093.963888888888</c:v>
                </c:pt>
                <c:pt idx="100903">
                  <c:v>44093.964583333334</c:v>
                </c:pt>
                <c:pt idx="100904">
                  <c:v>44093.965277777781</c:v>
                </c:pt>
                <c:pt idx="100905">
                  <c:v>44093.96597222222</c:v>
                </c:pt>
                <c:pt idx="100906">
                  <c:v>44093.966666666667</c:v>
                </c:pt>
                <c:pt idx="100907">
                  <c:v>44093.967361111114</c:v>
                </c:pt>
                <c:pt idx="100908">
                  <c:v>44093.968055555553</c:v>
                </c:pt>
                <c:pt idx="100909">
                  <c:v>44093.96875</c:v>
                </c:pt>
                <c:pt idx="100910">
                  <c:v>44093.969444444447</c:v>
                </c:pt>
                <c:pt idx="100911">
                  <c:v>44093.970138888886</c:v>
                </c:pt>
                <c:pt idx="100912">
                  <c:v>44093.970833333333</c:v>
                </c:pt>
                <c:pt idx="100913">
                  <c:v>44093.97152777778</c:v>
                </c:pt>
                <c:pt idx="100914">
                  <c:v>44093.972222222219</c:v>
                </c:pt>
                <c:pt idx="100915">
                  <c:v>44093.972916666666</c:v>
                </c:pt>
                <c:pt idx="100916">
                  <c:v>44093.973611111112</c:v>
                </c:pt>
                <c:pt idx="100917">
                  <c:v>44093.974305555559</c:v>
                </c:pt>
                <c:pt idx="100918">
                  <c:v>44093.974999999999</c:v>
                </c:pt>
                <c:pt idx="100919">
                  <c:v>44093.975694444445</c:v>
                </c:pt>
                <c:pt idx="100920">
                  <c:v>44093.976388888892</c:v>
                </c:pt>
                <c:pt idx="100921">
                  <c:v>44093.977083333331</c:v>
                </c:pt>
                <c:pt idx="100922">
                  <c:v>44093.977777777778</c:v>
                </c:pt>
                <c:pt idx="100923">
                  <c:v>44093.978472222225</c:v>
                </c:pt>
                <c:pt idx="100924">
                  <c:v>44093.979166666664</c:v>
                </c:pt>
                <c:pt idx="100925">
                  <c:v>44093.979861111111</c:v>
                </c:pt>
                <c:pt idx="100926">
                  <c:v>44093.980555555558</c:v>
                </c:pt>
                <c:pt idx="100927">
                  <c:v>44093.981249999997</c:v>
                </c:pt>
                <c:pt idx="100928">
                  <c:v>44093.981944444444</c:v>
                </c:pt>
                <c:pt idx="100929">
                  <c:v>44093.982638888891</c:v>
                </c:pt>
                <c:pt idx="100930">
                  <c:v>44093.98333333333</c:v>
                </c:pt>
                <c:pt idx="100931">
                  <c:v>44093.984027777777</c:v>
                </c:pt>
                <c:pt idx="100932">
                  <c:v>44093.984722222223</c:v>
                </c:pt>
                <c:pt idx="100933">
                  <c:v>44093.98541666667</c:v>
                </c:pt>
                <c:pt idx="100934">
                  <c:v>44093.986111111109</c:v>
                </c:pt>
                <c:pt idx="100935">
                  <c:v>44093.986805555556</c:v>
                </c:pt>
                <c:pt idx="100936">
                  <c:v>44093.987500000003</c:v>
                </c:pt>
                <c:pt idx="100937">
                  <c:v>44093.988194444442</c:v>
                </c:pt>
                <c:pt idx="100938">
                  <c:v>44093.988888888889</c:v>
                </c:pt>
                <c:pt idx="100939">
                  <c:v>44093.989583333336</c:v>
                </c:pt>
                <c:pt idx="100940">
                  <c:v>44093.990277777775</c:v>
                </c:pt>
                <c:pt idx="100941">
                  <c:v>44093.990972222222</c:v>
                </c:pt>
                <c:pt idx="100942">
                  <c:v>44093.991666666669</c:v>
                </c:pt>
                <c:pt idx="100943">
                  <c:v>44093.992361111108</c:v>
                </c:pt>
                <c:pt idx="100944">
                  <c:v>44093.993055555555</c:v>
                </c:pt>
                <c:pt idx="100945">
                  <c:v>44093.993750000001</c:v>
                </c:pt>
                <c:pt idx="100946">
                  <c:v>44093.994444444441</c:v>
                </c:pt>
                <c:pt idx="100947">
                  <c:v>44093.995138888888</c:v>
                </c:pt>
                <c:pt idx="100948">
                  <c:v>44093.995833333334</c:v>
                </c:pt>
                <c:pt idx="100949">
                  <c:v>44093.996527777781</c:v>
                </c:pt>
                <c:pt idx="100950">
                  <c:v>44093.99722222222</c:v>
                </c:pt>
                <c:pt idx="100951">
                  <c:v>44093.997916666667</c:v>
                </c:pt>
                <c:pt idx="100952">
                  <c:v>44093.998611111114</c:v>
                </c:pt>
                <c:pt idx="100953">
                  <c:v>44093.999305555553</c:v>
                </c:pt>
                <c:pt idx="100954">
                  <c:v>44094</c:v>
                </c:pt>
                <c:pt idx="100955">
                  <c:v>44094.000694444447</c:v>
                </c:pt>
                <c:pt idx="100956">
                  <c:v>44094.001388888886</c:v>
                </c:pt>
                <c:pt idx="100957">
                  <c:v>44094.002083333333</c:v>
                </c:pt>
                <c:pt idx="100958">
                  <c:v>44094.00277777778</c:v>
                </c:pt>
                <c:pt idx="100959">
                  <c:v>44094.003472222219</c:v>
                </c:pt>
                <c:pt idx="100960">
                  <c:v>44094.004166666666</c:v>
                </c:pt>
                <c:pt idx="100961">
                  <c:v>44094.004861111112</c:v>
                </c:pt>
                <c:pt idx="100962">
                  <c:v>44094.005555555559</c:v>
                </c:pt>
                <c:pt idx="100963">
                  <c:v>44094.006249999999</c:v>
                </c:pt>
                <c:pt idx="100964">
                  <c:v>44094.006944444445</c:v>
                </c:pt>
                <c:pt idx="100965">
                  <c:v>44094.007638888892</c:v>
                </c:pt>
                <c:pt idx="100966">
                  <c:v>44094.008333333331</c:v>
                </c:pt>
                <c:pt idx="100967">
                  <c:v>44094.009027777778</c:v>
                </c:pt>
                <c:pt idx="100968">
                  <c:v>44094.009722222225</c:v>
                </c:pt>
                <c:pt idx="100969">
                  <c:v>44094.010416666664</c:v>
                </c:pt>
                <c:pt idx="100970">
                  <c:v>44094.011111111111</c:v>
                </c:pt>
                <c:pt idx="100971">
                  <c:v>44094.011805555558</c:v>
                </c:pt>
                <c:pt idx="100972">
                  <c:v>44094.012499999997</c:v>
                </c:pt>
                <c:pt idx="100973">
                  <c:v>44094.013194444444</c:v>
                </c:pt>
                <c:pt idx="100974">
                  <c:v>44094.013888888891</c:v>
                </c:pt>
                <c:pt idx="100975">
                  <c:v>44094.01458333333</c:v>
                </c:pt>
                <c:pt idx="100976">
                  <c:v>44094.015277777777</c:v>
                </c:pt>
                <c:pt idx="100977">
                  <c:v>44094.015972222223</c:v>
                </c:pt>
                <c:pt idx="100978">
                  <c:v>44094.01666666667</c:v>
                </c:pt>
                <c:pt idx="100979">
                  <c:v>44094.017361111109</c:v>
                </c:pt>
                <c:pt idx="100980">
                  <c:v>44094.018055555556</c:v>
                </c:pt>
                <c:pt idx="100981">
                  <c:v>44094.018750000003</c:v>
                </c:pt>
                <c:pt idx="100982">
                  <c:v>44094.019444444442</c:v>
                </c:pt>
                <c:pt idx="100983">
                  <c:v>44094.020138888889</c:v>
                </c:pt>
                <c:pt idx="100984">
                  <c:v>44094.020833333336</c:v>
                </c:pt>
                <c:pt idx="100985">
                  <c:v>44094.021527777775</c:v>
                </c:pt>
                <c:pt idx="100986">
                  <c:v>44094.022222222222</c:v>
                </c:pt>
                <c:pt idx="100987">
                  <c:v>44094.022916666669</c:v>
                </c:pt>
                <c:pt idx="100988">
                  <c:v>44094.023611111108</c:v>
                </c:pt>
                <c:pt idx="100989">
                  <c:v>44094.024305555555</c:v>
                </c:pt>
                <c:pt idx="100990">
                  <c:v>44094.025000000001</c:v>
                </c:pt>
                <c:pt idx="100991">
                  <c:v>44094.025694444441</c:v>
                </c:pt>
                <c:pt idx="100992">
                  <c:v>44094.026388888888</c:v>
                </c:pt>
                <c:pt idx="100993">
                  <c:v>44094.027083333334</c:v>
                </c:pt>
                <c:pt idx="100994">
                  <c:v>44094.027777777781</c:v>
                </c:pt>
                <c:pt idx="100995">
                  <c:v>44094.02847222222</c:v>
                </c:pt>
                <c:pt idx="100996">
                  <c:v>44094.029166666667</c:v>
                </c:pt>
                <c:pt idx="100997">
                  <c:v>44094.029861111114</c:v>
                </c:pt>
                <c:pt idx="100998">
                  <c:v>44094.030555555553</c:v>
                </c:pt>
                <c:pt idx="100999">
                  <c:v>44094.03125</c:v>
                </c:pt>
                <c:pt idx="101000">
                  <c:v>44094.031944444447</c:v>
                </c:pt>
                <c:pt idx="101001">
                  <c:v>44094.032638888886</c:v>
                </c:pt>
                <c:pt idx="101002">
                  <c:v>44094.033333333333</c:v>
                </c:pt>
                <c:pt idx="101003">
                  <c:v>44094.03402777778</c:v>
                </c:pt>
                <c:pt idx="101004">
                  <c:v>44094.034722222219</c:v>
                </c:pt>
                <c:pt idx="101005">
                  <c:v>44094.035416666666</c:v>
                </c:pt>
                <c:pt idx="101006">
                  <c:v>44094.036111111112</c:v>
                </c:pt>
                <c:pt idx="101007">
                  <c:v>44094.036805555559</c:v>
                </c:pt>
                <c:pt idx="101008">
                  <c:v>44094.037499999999</c:v>
                </c:pt>
                <c:pt idx="101009">
                  <c:v>44094.038194444445</c:v>
                </c:pt>
                <c:pt idx="101010">
                  <c:v>44094.038888888892</c:v>
                </c:pt>
                <c:pt idx="101011">
                  <c:v>44094.039583333331</c:v>
                </c:pt>
                <c:pt idx="101012">
                  <c:v>44094.040277777778</c:v>
                </c:pt>
                <c:pt idx="101013">
                  <c:v>44094.040972222225</c:v>
                </c:pt>
                <c:pt idx="101014">
                  <c:v>44094.041666666664</c:v>
                </c:pt>
                <c:pt idx="101015">
                  <c:v>44094.042361111111</c:v>
                </c:pt>
                <c:pt idx="101016">
                  <c:v>44094.043055555558</c:v>
                </c:pt>
                <c:pt idx="101017">
                  <c:v>44094.043749999997</c:v>
                </c:pt>
                <c:pt idx="101018">
                  <c:v>44094.044444444444</c:v>
                </c:pt>
                <c:pt idx="101019">
                  <c:v>44094.045138888891</c:v>
                </c:pt>
                <c:pt idx="101020">
                  <c:v>44094.04583333333</c:v>
                </c:pt>
                <c:pt idx="101021">
                  <c:v>44094.046527777777</c:v>
                </c:pt>
                <c:pt idx="101022">
                  <c:v>44094.047222222223</c:v>
                </c:pt>
                <c:pt idx="101023">
                  <c:v>44094.04791666667</c:v>
                </c:pt>
                <c:pt idx="101024">
                  <c:v>44094.048611111109</c:v>
                </c:pt>
                <c:pt idx="101025">
                  <c:v>44094.049305555556</c:v>
                </c:pt>
                <c:pt idx="101026">
                  <c:v>44094.05</c:v>
                </c:pt>
                <c:pt idx="101027">
                  <c:v>44094.050694444442</c:v>
                </c:pt>
                <c:pt idx="101028">
                  <c:v>44094.051388888889</c:v>
                </c:pt>
                <c:pt idx="101029">
                  <c:v>44094.052083333336</c:v>
                </c:pt>
                <c:pt idx="101030">
                  <c:v>44094.052777777775</c:v>
                </c:pt>
                <c:pt idx="101031">
                  <c:v>44094.053472222222</c:v>
                </c:pt>
                <c:pt idx="101032">
                  <c:v>44094.054166666669</c:v>
                </c:pt>
                <c:pt idx="101033">
                  <c:v>44094.054861111108</c:v>
                </c:pt>
                <c:pt idx="101034">
                  <c:v>44094.055555555555</c:v>
                </c:pt>
                <c:pt idx="101035">
                  <c:v>44094.056250000001</c:v>
                </c:pt>
                <c:pt idx="101036">
                  <c:v>44094.056944444441</c:v>
                </c:pt>
                <c:pt idx="101037">
                  <c:v>44094.057638888888</c:v>
                </c:pt>
                <c:pt idx="101038">
                  <c:v>44094.058333333334</c:v>
                </c:pt>
                <c:pt idx="101039">
                  <c:v>44094.059027777781</c:v>
                </c:pt>
                <c:pt idx="101040">
                  <c:v>44094.05972222222</c:v>
                </c:pt>
                <c:pt idx="101041">
                  <c:v>44094.060416666667</c:v>
                </c:pt>
                <c:pt idx="101042">
                  <c:v>44094.061111111114</c:v>
                </c:pt>
                <c:pt idx="101043">
                  <c:v>44094.061805555553</c:v>
                </c:pt>
                <c:pt idx="101044">
                  <c:v>44094.0625</c:v>
                </c:pt>
                <c:pt idx="101045">
                  <c:v>44094.063194444447</c:v>
                </c:pt>
                <c:pt idx="101046">
                  <c:v>44094.063888888886</c:v>
                </c:pt>
                <c:pt idx="101047">
                  <c:v>44094.064583333333</c:v>
                </c:pt>
                <c:pt idx="101048">
                  <c:v>44094.06527777778</c:v>
                </c:pt>
                <c:pt idx="101049">
                  <c:v>44094.065972222219</c:v>
                </c:pt>
                <c:pt idx="101050">
                  <c:v>44094.066666666666</c:v>
                </c:pt>
                <c:pt idx="101051">
                  <c:v>44094.067361111112</c:v>
                </c:pt>
                <c:pt idx="101052">
                  <c:v>44094.068055555559</c:v>
                </c:pt>
                <c:pt idx="101053">
                  <c:v>44094.068749999999</c:v>
                </c:pt>
                <c:pt idx="101054">
                  <c:v>44094.069444444445</c:v>
                </c:pt>
                <c:pt idx="101055">
                  <c:v>44094.070138888892</c:v>
                </c:pt>
                <c:pt idx="101056">
                  <c:v>44094.070833333331</c:v>
                </c:pt>
                <c:pt idx="101057">
                  <c:v>44094.071527777778</c:v>
                </c:pt>
                <c:pt idx="101058">
                  <c:v>44094.072222222225</c:v>
                </c:pt>
                <c:pt idx="101059">
                  <c:v>44094.072916666664</c:v>
                </c:pt>
                <c:pt idx="101060">
                  <c:v>44094.073611111111</c:v>
                </c:pt>
                <c:pt idx="101061">
                  <c:v>44094.074305555558</c:v>
                </c:pt>
                <c:pt idx="101062">
                  <c:v>44094.074999999997</c:v>
                </c:pt>
                <c:pt idx="101063">
                  <c:v>44094.075694444444</c:v>
                </c:pt>
                <c:pt idx="101064">
                  <c:v>44094.076388888891</c:v>
                </c:pt>
                <c:pt idx="101065">
                  <c:v>44094.07708333333</c:v>
                </c:pt>
                <c:pt idx="101066">
                  <c:v>44094.077777777777</c:v>
                </c:pt>
                <c:pt idx="101067">
                  <c:v>44094.078472222223</c:v>
                </c:pt>
                <c:pt idx="101068">
                  <c:v>44094.07916666667</c:v>
                </c:pt>
                <c:pt idx="101069">
                  <c:v>44094.079861111109</c:v>
                </c:pt>
                <c:pt idx="101070">
                  <c:v>44094.080555555556</c:v>
                </c:pt>
                <c:pt idx="101071">
                  <c:v>44094.081250000003</c:v>
                </c:pt>
                <c:pt idx="101072">
                  <c:v>44094.081944444442</c:v>
                </c:pt>
                <c:pt idx="101073">
                  <c:v>44094.082638888889</c:v>
                </c:pt>
                <c:pt idx="101074">
                  <c:v>44094.083333333336</c:v>
                </c:pt>
                <c:pt idx="101075">
                  <c:v>44094.084027777775</c:v>
                </c:pt>
                <c:pt idx="101076">
                  <c:v>44094.084722222222</c:v>
                </c:pt>
                <c:pt idx="101077">
                  <c:v>44094.085416666669</c:v>
                </c:pt>
                <c:pt idx="101078">
                  <c:v>44094.086111111108</c:v>
                </c:pt>
                <c:pt idx="101079">
                  <c:v>44094.086805555555</c:v>
                </c:pt>
                <c:pt idx="101080">
                  <c:v>44094.087500000001</c:v>
                </c:pt>
                <c:pt idx="101081">
                  <c:v>44094.088194444441</c:v>
                </c:pt>
                <c:pt idx="101082">
                  <c:v>44094.088888888888</c:v>
                </c:pt>
                <c:pt idx="101083">
                  <c:v>44094.089583333334</c:v>
                </c:pt>
                <c:pt idx="101084">
                  <c:v>44094.090277777781</c:v>
                </c:pt>
                <c:pt idx="101085">
                  <c:v>44094.09097222222</c:v>
                </c:pt>
                <c:pt idx="101086">
                  <c:v>44094.091666666667</c:v>
                </c:pt>
                <c:pt idx="101087">
                  <c:v>44094.092361111114</c:v>
                </c:pt>
                <c:pt idx="101088">
                  <c:v>44094.093055555553</c:v>
                </c:pt>
                <c:pt idx="101089">
                  <c:v>44094.09375</c:v>
                </c:pt>
                <c:pt idx="101090">
                  <c:v>44094.094444444447</c:v>
                </c:pt>
                <c:pt idx="101091">
                  <c:v>44094.095138888886</c:v>
                </c:pt>
                <c:pt idx="101092">
                  <c:v>44094.095833333333</c:v>
                </c:pt>
                <c:pt idx="101093">
                  <c:v>44094.09652777778</c:v>
                </c:pt>
                <c:pt idx="101094">
                  <c:v>44094.097222222219</c:v>
                </c:pt>
                <c:pt idx="101095">
                  <c:v>44094.097916666666</c:v>
                </c:pt>
                <c:pt idx="101096">
                  <c:v>44094.098611111112</c:v>
                </c:pt>
                <c:pt idx="101097">
                  <c:v>44094.099305555559</c:v>
                </c:pt>
                <c:pt idx="101098">
                  <c:v>44094.1</c:v>
                </c:pt>
                <c:pt idx="101099">
                  <c:v>44094.100694444445</c:v>
                </c:pt>
                <c:pt idx="101100">
                  <c:v>44094.101388888892</c:v>
                </c:pt>
                <c:pt idx="101101">
                  <c:v>44094.102083333331</c:v>
                </c:pt>
                <c:pt idx="101102">
                  <c:v>44094.102777777778</c:v>
                </c:pt>
                <c:pt idx="101103">
                  <c:v>44094.103472222225</c:v>
                </c:pt>
                <c:pt idx="101104">
                  <c:v>44094.104166666664</c:v>
                </c:pt>
                <c:pt idx="101105">
                  <c:v>44094.104861111111</c:v>
                </c:pt>
                <c:pt idx="101106">
                  <c:v>44094.105555555558</c:v>
                </c:pt>
                <c:pt idx="101107">
                  <c:v>44094.106249999997</c:v>
                </c:pt>
                <c:pt idx="101108">
                  <c:v>44094.106944444444</c:v>
                </c:pt>
                <c:pt idx="101109">
                  <c:v>44094.107638888891</c:v>
                </c:pt>
                <c:pt idx="101110">
                  <c:v>44094.10833333333</c:v>
                </c:pt>
                <c:pt idx="101111">
                  <c:v>44094.109027777777</c:v>
                </c:pt>
                <c:pt idx="101112">
                  <c:v>44094.109722222223</c:v>
                </c:pt>
                <c:pt idx="101113">
                  <c:v>44094.11041666667</c:v>
                </c:pt>
                <c:pt idx="101114">
                  <c:v>44094.111111111109</c:v>
                </c:pt>
                <c:pt idx="101115">
                  <c:v>44094.111805555556</c:v>
                </c:pt>
                <c:pt idx="101116">
                  <c:v>44094.112500000003</c:v>
                </c:pt>
                <c:pt idx="101117">
                  <c:v>44094.113194444442</c:v>
                </c:pt>
                <c:pt idx="101118">
                  <c:v>44094.113888888889</c:v>
                </c:pt>
                <c:pt idx="101119">
                  <c:v>44094.114583333336</c:v>
                </c:pt>
                <c:pt idx="101120">
                  <c:v>44094.115277777775</c:v>
                </c:pt>
                <c:pt idx="101121">
                  <c:v>44094.115972222222</c:v>
                </c:pt>
                <c:pt idx="101122">
                  <c:v>44094.116666666669</c:v>
                </c:pt>
                <c:pt idx="101123">
                  <c:v>44094.117361111108</c:v>
                </c:pt>
                <c:pt idx="101124">
                  <c:v>44094.118055555555</c:v>
                </c:pt>
                <c:pt idx="101125">
                  <c:v>44094.118750000001</c:v>
                </c:pt>
                <c:pt idx="101126">
                  <c:v>44094.119444444441</c:v>
                </c:pt>
                <c:pt idx="101127">
                  <c:v>44094.120138888888</c:v>
                </c:pt>
                <c:pt idx="101128">
                  <c:v>44094.120833333334</c:v>
                </c:pt>
                <c:pt idx="101129">
                  <c:v>44094.121527777781</c:v>
                </c:pt>
                <c:pt idx="101130">
                  <c:v>44094.12222222222</c:v>
                </c:pt>
                <c:pt idx="101131">
                  <c:v>44094.122916666667</c:v>
                </c:pt>
                <c:pt idx="101132">
                  <c:v>44094.123611111114</c:v>
                </c:pt>
                <c:pt idx="101133">
                  <c:v>44094.124305555553</c:v>
                </c:pt>
                <c:pt idx="101134">
                  <c:v>44094.125</c:v>
                </c:pt>
                <c:pt idx="101135">
                  <c:v>44094.125694444447</c:v>
                </c:pt>
                <c:pt idx="101136">
                  <c:v>44094.126388888886</c:v>
                </c:pt>
                <c:pt idx="101137">
                  <c:v>44094.127083333333</c:v>
                </c:pt>
                <c:pt idx="101138">
                  <c:v>44094.12777777778</c:v>
                </c:pt>
                <c:pt idx="101139">
                  <c:v>44094.128472222219</c:v>
                </c:pt>
                <c:pt idx="101140">
                  <c:v>44094.129166666666</c:v>
                </c:pt>
                <c:pt idx="101141">
                  <c:v>44094.129861111112</c:v>
                </c:pt>
                <c:pt idx="101142">
                  <c:v>44094.130555555559</c:v>
                </c:pt>
                <c:pt idx="101143">
                  <c:v>44094.131249999999</c:v>
                </c:pt>
                <c:pt idx="101144">
                  <c:v>44094.131944444445</c:v>
                </c:pt>
                <c:pt idx="101145">
                  <c:v>44094.132638888892</c:v>
                </c:pt>
                <c:pt idx="101146">
                  <c:v>44094.133333333331</c:v>
                </c:pt>
                <c:pt idx="101147">
                  <c:v>44094.134027777778</c:v>
                </c:pt>
                <c:pt idx="101148">
                  <c:v>44094.134722222225</c:v>
                </c:pt>
                <c:pt idx="101149">
                  <c:v>44094.135416666664</c:v>
                </c:pt>
                <c:pt idx="101150">
                  <c:v>44094.136111111111</c:v>
                </c:pt>
                <c:pt idx="101151">
                  <c:v>44094.136805555558</c:v>
                </c:pt>
                <c:pt idx="101152">
                  <c:v>44094.137499999997</c:v>
                </c:pt>
                <c:pt idx="101153">
                  <c:v>44094.138194444444</c:v>
                </c:pt>
                <c:pt idx="101154">
                  <c:v>44094.138888888891</c:v>
                </c:pt>
                <c:pt idx="101155">
                  <c:v>44094.13958333333</c:v>
                </c:pt>
                <c:pt idx="101156">
                  <c:v>44094.140277777777</c:v>
                </c:pt>
                <c:pt idx="101157">
                  <c:v>44094.140972222223</c:v>
                </c:pt>
                <c:pt idx="101158">
                  <c:v>44094.14166666667</c:v>
                </c:pt>
                <c:pt idx="101159">
                  <c:v>44094.142361111109</c:v>
                </c:pt>
                <c:pt idx="101160">
                  <c:v>44094.143055555556</c:v>
                </c:pt>
                <c:pt idx="101161">
                  <c:v>44094.143750000003</c:v>
                </c:pt>
                <c:pt idx="101162">
                  <c:v>44094.144444444442</c:v>
                </c:pt>
                <c:pt idx="101163">
                  <c:v>44094.145138888889</c:v>
                </c:pt>
                <c:pt idx="101164">
                  <c:v>44094.145833333336</c:v>
                </c:pt>
                <c:pt idx="101165">
                  <c:v>44094.146527777775</c:v>
                </c:pt>
                <c:pt idx="101166">
                  <c:v>44094.147222222222</c:v>
                </c:pt>
                <c:pt idx="101167">
                  <c:v>44094.147916666669</c:v>
                </c:pt>
                <c:pt idx="101168">
                  <c:v>44094.148611111108</c:v>
                </c:pt>
                <c:pt idx="101169">
                  <c:v>44094.149305555555</c:v>
                </c:pt>
                <c:pt idx="101170">
                  <c:v>44094.15</c:v>
                </c:pt>
                <c:pt idx="101171">
                  <c:v>44094.150694444441</c:v>
                </c:pt>
                <c:pt idx="101172">
                  <c:v>44094.151388888888</c:v>
                </c:pt>
                <c:pt idx="101173">
                  <c:v>44094.152083333334</c:v>
                </c:pt>
                <c:pt idx="101174">
                  <c:v>44094.152777777781</c:v>
                </c:pt>
                <c:pt idx="101175">
                  <c:v>44094.15347222222</c:v>
                </c:pt>
                <c:pt idx="101176">
                  <c:v>44094.154166666667</c:v>
                </c:pt>
                <c:pt idx="101177">
                  <c:v>44094.154861111114</c:v>
                </c:pt>
                <c:pt idx="101178">
                  <c:v>44094.155555555553</c:v>
                </c:pt>
                <c:pt idx="101179">
                  <c:v>44094.15625</c:v>
                </c:pt>
                <c:pt idx="101180">
                  <c:v>44094.156944444447</c:v>
                </c:pt>
                <c:pt idx="101181">
                  <c:v>44094.157638888886</c:v>
                </c:pt>
                <c:pt idx="101182">
                  <c:v>44094.158333333333</c:v>
                </c:pt>
                <c:pt idx="101183">
                  <c:v>44094.15902777778</c:v>
                </c:pt>
                <c:pt idx="101184">
                  <c:v>44094.159722222219</c:v>
                </c:pt>
                <c:pt idx="101185">
                  <c:v>44094.160416666666</c:v>
                </c:pt>
                <c:pt idx="101186">
                  <c:v>44094.161111111112</c:v>
                </c:pt>
                <c:pt idx="101187">
                  <c:v>44094.161805555559</c:v>
                </c:pt>
                <c:pt idx="101188">
                  <c:v>44094.162499999999</c:v>
                </c:pt>
                <c:pt idx="101189">
                  <c:v>44094.163194444445</c:v>
                </c:pt>
                <c:pt idx="101190">
                  <c:v>44094.163888888892</c:v>
                </c:pt>
                <c:pt idx="101191">
                  <c:v>44094.164583333331</c:v>
                </c:pt>
                <c:pt idx="101192">
                  <c:v>44094.165277777778</c:v>
                </c:pt>
                <c:pt idx="101193">
                  <c:v>44094.165972222225</c:v>
                </c:pt>
                <c:pt idx="101194">
                  <c:v>44094.166666666664</c:v>
                </c:pt>
                <c:pt idx="101195">
                  <c:v>44094.167361111111</c:v>
                </c:pt>
                <c:pt idx="101196">
                  <c:v>44094.168055555558</c:v>
                </c:pt>
                <c:pt idx="101197">
                  <c:v>44094.168749999997</c:v>
                </c:pt>
                <c:pt idx="101198">
                  <c:v>44094.169444444444</c:v>
                </c:pt>
                <c:pt idx="101199">
                  <c:v>44094.170138888891</c:v>
                </c:pt>
                <c:pt idx="101200">
                  <c:v>44094.17083333333</c:v>
                </c:pt>
                <c:pt idx="101201">
                  <c:v>44094.171527777777</c:v>
                </c:pt>
                <c:pt idx="101202">
                  <c:v>44094.172222222223</c:v>
                </c:pt>
                <c:pt idx="101203">
                  <c:v>44094.17291666667</c:v>
                </c:pt>
                <c:pt idx="101204">
                  <c:v>44094.173611111109</c:v>
                </c:pt>
                <c:pt idx="101205">
                  <c:v>44094.174305555556</c:v>
                </c:pt>
                <c:pt idx="101206">
                  <c:v>44094.175000000003</c:v>
                </c:pt>
                <c:pt idx="101207">
                  <c:v>44094.175694444442</c:v>
                </c:pt>
                <c:pt idx="101208">
                  <c:v>44094.176388888889</c:v>
                </c:pt>
                <c:pt idx="101209">
                  <c:v>44094.177083333336</c:v>
                </c:pt>
                <c:pt idx="101210">
                  <c:v>44094.177777777775</c:v>
                </c:pt>
                <c:pt idx="101211">
                  <c:v>44094.178472222222</c:v>
                </c:pt>
                <c:pt idx="101212">
                  <c:v>44094.179166666669</c:v>
                </c:pt>
                <c:pt idx="101213">
                  <c:v>44094.179861111108</c:v>
                </c:pt>
                <c:pt idx="101214">
                  <c:v>44094.180555555555</c:v>
                </c:pt>
                <c:pt idx="101215">
                  <c:v>44094.181250000001</c:v>
                </c:pt>
                <c:pt idx="101216">
                  <c:v>44094.181944444441</c:v>
                </c:pt>
                <c:pt idx="101217">
                  <c:v>44094.182638888888</c:v>
                </c:pt>
                <c:pt idx="101218">
                  <c:v>44094.183333333334</c:v>
                </c:pt>
                <c:pt idx="101219">
                  <c:v>44094.184027777781</c:v>
                </c:pt>
                <c:pt idx="101220">
                  <c:v>44094.18472222222</c:v>
                </c:pt>
                <c:pt idx="101221">
                  <c:v>44094.185416666667</c:v>
                </c:pt>
                <c:pt idx="101222">
                  <c:v>44094.186111111114</c:v>
                </c:pt>
                <c:pt idx="101223">
                  <c:v>44094.186805555553</c:v>
                </c:pt>
                <c:pt idx="101224">
                  <c:v>44094.1875</c:v>
                </c:pt>
                <c:pt idx="101225">
                  <c:v>44094.188194444447</c:v>
                </c:pt>
                <c:pt idx="101226">
                  <c:v>44094.188888888886</c:v>
                </c:pt>
                <c:pt idx="101227">
                  <c:v>44094.189583333333</c:v>
                </c:pt>
                <c:pt idx="101228">
                  <c:v>44094.19027777778</c:v>
                </c:pt>
                <c:pt idx="101229">
                  <c:v>44094.190972222219</c:v>
                </c:pt>
                <c:pt idx="101230">
                  <c:v>44094.191666666666</c:v>
                </c:pt>
                <c:pt idx="101231">
                  <c:v>44094.192361111112</c:v>
                </c:pt>
                <c:pt idx="101232">
                  <c:v>44094.193055555559</c:v>
                </c:pt>
                <c:pt idx="101233">
                  <c:v>44094.193749999999</c:v>
                </c:pt>
                <c:pt idx="101234">
                  <c:v>44094.194444444445</c:v>
                </c:pt>
                <c:pt idx="101235">
                  <c:v>44094.195138888892</c:v>
                </c:pt>
                <c:pt idx="101236">
                  <c:v>44094.195833333331</c:v>
                </c:pt>
                <c:pt idx="101237">
                  <c:v>44094.196527777778</c:v>
                </c:pt>
                <c:pt idx="101238">
                  <c:v>44094.197222222225</c:v>
                </c:pt>
                <c:pt idx="101239">
                  <c:v>44094.197916666664</c:v>
                </c:pt>
                <c:pt idx="101240">
                  <c:v>44094.198611111111</c:v>
                </c:pt>
                <c:pt idx="101241">
                  <c:v>44094.199305555558</c:v>
                </c:pt>
                <c:pt idx="101242">
                  <c:v>44094.2</c:v>
                </c:pt>
                <c:pt idx="101243">
                  <c:v>44094.200694444444</c:v>
                </c:pt>
                <c:pt idx="101244">
                  <c:v>44094.201388888891</c:v>
                </c:pt>
                <c:pt idx="101245">
                  <c:v>44094.20208333333</c:v>
                </c:pt>
                <c:pt idx="101246">
                  <c:v>44094.202777777777</c:v>
                </c:pt>
                <c:pt idx="101247">
                  <c:v>44094.203472222223</c:v>
                </c:pt>
                <c:pt idx="101248">
                  <c:v>44094.20416666667</c:v>
                </c:pt>
                <c:pt idx="101249">
                  <c:v>44094.204861111109</c:v>
                </c:pt>
                <c:pt idx="101250">
                  <c:v>44094.205555555556</c:v>
                </c:pt>
                <c:pt idx="101251">
                  <c:v>44094.206250000003</c:v>
                </c:pt>
                <c:pt idx="101252">
                  <c:v>44094.206944444442</c:v>
                </c:pt>
                <c:pt idx="101253">
                  <c:v>44094.207638888889</c:v>
                </c:pt>
                <c:pt idx="101254">
                  <c:v>44094.208333333336</c:v>
                </c:pt>
                <c:pt idx="101255">
                  <c:v>44094.209027777775</c:v>
                </c:pt>
                <c:pt idx="101256">
                  <c:v>44094.209722222222</c:v>
                </c:pt>
                <c:pt idx="101257">
                  <c:v>44094.210416666669</c:v>
                </c:pt>
                <c:pt idx="101258">
                  <c:v>44094.211111111108</c:v>
                </c:pt>
                <c:pt idx="101259">
                  <c:v>44094.211805555555</c:v>
                </c:pt>
                <c:pt idx="101260">
                  <c:v>44094.212500000001</c:v>
                </c:pt>
                <c:pt idx="101261">
                  <c:v>44094.213194444441</c:v>
                </c:pt>
                <c:pt idx="101262">
                  <c:v>44094.213888888888</c:v>
                </c:pt>
                <c:pt idx="101263">
                  <c:v>44094.214583333334</c:v>
                </c:pt>
                <c:pt idx="101264">
                  <c:v>44094.215277777781</c:v>
                </c:pt>
                <c:pt idx="101265">
                  <c:v>44094.21597222222</c:v>
                </c:pt>
                <c:pt idx="101266">
                  <c:v>44094.216666666667</c:v>
                </c:pt>
                <c:pt idx="101267">
                  <c:v>44094.217361111114</c:v>
                </c:pt>
                <c:pt idx="101268">
                  <c:v>44094.218055555553</c:v>
                </c:pt>
                <c:pt idx="101269">
                  <c:v>44094.21875</c:v>
                </c:pt>
                <c:pt idx="101270">
                  <c:v>44094.219444444447</c:v>
                </c:pt>
                <c:pt idx="101271">
                  <c:v>44094.220138888886</c:v>
                </c:pt>
                <c:pt idx="101272">
                  <c:v>44094.220833333333</c:v>
                </c:pt>
                <c:pt idx="101273">
                  <c:v>44094.22152777778</c:v>
                </c:pt>
                <c:pt idx="101274">
                  <c:v>44094.222222222219</c:v>
                </c:pt>
                <c:pt idx="101275">
                  <c:v>44094.222916666666</c:v>
                </c:pt>
                <c:pt idx="101276">
                  <c:v>44094.223611111112</c:v>
                </c:pt>
                <c:pt idx="101277">
                  <c:v>44094.224305555559</c:v>
                </c:pt>
                <c:pt idx="101278">
                  <c:v>44094.224999999999</c:v>
                </c:pt>
                <c:pt idx="101279">
                  <c:v>44094.225694444445</c:v>
                </c:pt>
                <c:pt idx="101280">
                  <c:v>44094.226388888892</c:v>
                </c:pt>
                <c:pt idx="101281">
                  <c:v>44094.227083333331</c:v>
                </c:pt>
                <c:pt idx="101282">
                  <c:v>44094.227777777778</c:v>
                </c:pt>
                <c:pt idx="101283">
                  <c:v>44094.228472222225</c:v>
                </c:pt>
                <c:pt idx="101284">
                  <c:v>44094.229166666664</c:v>
                </c:pt>
                <c:pt idx="101285">
                  <c:v>44094.229861111111</c:v>
                </c:pt>
                <c:pt idx="101286">
                  <c:v>44094.230555555558</c:v>
                </c:pt>
                <c:pt idx="101287">
                  <c:v>44094.231249999997</c:v>
                </c:pt>
                <c:pt idx="101288">
                  <c:v>44094.231944444444</c:v>
                </c:pt>
                <c:pt idx="101289">
                  <c:v>44094.232638888891</c:v>
                </c:pt>
                <c:pt idx="101290">
                  <c:v>44094.23333333333</c:v>
                </c:pt>
                <c:pt idx="101291">
                  <c:v>44094.234027777777</c:v>
                </c:pt>
                <c:pt idx="101292">
                  <c:v>44094.234722222223</c:v>
                </c:pt>
                <c:pt idx="101293">
                  <c:v>44094.23541666667</c:v>
                </c:pt>
                <c:pt idx="101294">
                  <c:v>44094.236111111109</c:v>
                </c:pt>
                <c:pt idx="101295">
                  <c:v>44094.236805555556</c:v>
                </c:pt>
                <c:pt idx="101296">
                  <c:v>44094.237500000003</c:v>
                </c:pt>
                <c:pt idx="101297">
                  <c:v>44094.238194444442</c:v>
                </c:pt>
                <c:pt idx="101298">
                  <c:v>44094.238888888889</c:v>
                </c:pt>
                <c:pt idx="101299">
                  <c:v>44094.239583333336</c:v>
                </c:pt>
                <c:pt idx="101300">
                  <c:v>44094.240277777775</c:v>
                </c:pt>
                <c:pt idx="101301">
                  <c:v>44094.240972222222</c:v>
                </c:pt>
                <c:pt idx="101302">
                  <c:v>44094.241666666669</c:v>
                </c:pt>
                <c:pt idx="101303">
                  <c:v>44094.242361111108</c:v>
                </c:pt>
                <c:pt idx="101304">
                  <c:v>44094.243055555555</c:v>
                </c:pt>
                <c:pt idx="101305">
                  <c:v>44094.243750000001</c:v>
                </c:pt>
                <c:pt idx="101306">
                  <c:v>44094.244444444441</c:v>
                </c:pt>
                <c:pt idx="101307">
                  <c:v>44094.245138888888</c:v>
                </c:pt>
                <c:pt idx="101308">
                  <c:v>44094.245833333334</c:v>
                </c:pt>
                <c:pt idx="101309">
                  <c:v>44094.246527777781</c:v>
                </c:pt>
                <c:pt idx="101310">
                  <c:v>44094.24722222222</c:v>
                </c:pt>
                <c:pt idx="101311">
                  <c:v>44094.247916666667</c:v>
                </c:pt>
                <c:pt idx="101312">
                  <c:v>44094.248611111114</c:v>
                </c:pt>
                <c:pt idx="101313">
                  <c:v>44094.249305555553</c:v>
                </c:pt>
                <c:pt idx="101314">
                  <c:v>44094.25</c:v>
                </c:pt>
                <c:pt idx="101315">
                  <c:v>44094.250694444447</c:v>
                </c:pt>
                <c:pt idx="101316">
                  <c:v>44094.251388888886</c:v>
                </c:pt>
                <c:pt idx="101317">
                  <c:v>44094.252083333333</c:v>
                </c:pt>
                <c:pt idx="101318">
                  <c:v>44094.25277777778</c:v>
                </c:pt>
                <c:pt idx="101319">
                  <c:v>44094.253472222219</c:v>
                </c:pt>
                <c:pt idx="101320">
                  <c:v>44094.254166666666</c:v>
                </c:pt>
                <c:pt idx="101321">
                  <c:v>44094.254861111112</c:v>
                </c:pt>
                <c:pt idx="101322">
                  <c:v>44094.255555555559</c:v>
                </c:pt>
                <c:pt idx="101323">
                  <c:v>44094.256249999999</c:v>
                </c:pt>
                <c:pt idx="101324">
                  <c:v>44094.256944444445</c:v>
                </c:pt>
                <c:pt idx="101325">
                  <c:v>44094.257638888892</c:v>
                </c:pt>
                <c:pt idx="101326">
                  <c:v>44094.258333333331</c:v>
                </c:pt>
                <c:pt idx="101327">
                  <c:v>44094.259027777778</c:v>
                </c:pt>
                <c:pt idx="101328">
                  <c:v>44094.259722222225</c:v>
                </c:pt>
                <c:pt idx="101329">
                  <c:v>44094.260416666664</c:v>
                </c:pt>
                <c:pt idx="101330">
                  <c:v>44094.261111111111</c:v>
                </c:pt>
                <c:pt idx="101331">
                  <c:v>44094.261805555558</c:v>
                </c:pt>
                <c:pt idx="101332">
                  <c:v>44094.262499999997</c:v>
                </c:pt>
                <c:pt idx="101333">
                  <c:v>44094.263194444444</c:v>
                </c:pt>
                <c:pt idx="101334">
                  <c:v>44094.263888888891</c:v>
                </c:pt>
                <c:pt idx="101335">
                  <c:v>44094.26458333333</c:v>
                </c:pt>
                <c:pt idx="101336">
                  <c:v>44094.265277777777</c:v>
                </c:pt>
                <c:pt idx="101337">
                  <c:v>44094.265972222223</c:v>
                </c:pt>
                <c:pt idx="101338">
                  <c:v>44094.26666666667</c:v>
                </c:pt>
                <c:pt idx="101339">
                  <c:v>44094.267361111109</c:v>
                </c:pt>
                <c:pt idx="101340">
                  <c:v>44094.268055555556</c:v>
                </c:pt>
                <c:pt idx="101341">
                  <c:v>44094.268750000003</c:v>
                </c:pt>
                <c:pt idx="101342">
                  <c:v>44094.269444444442</c:v>
                </c:pt>
                <c:pt idx="101343">
                  <c:v>44094.270138888889</c:v>
                </c:pt>
                <c:pt idx="101344">
                  <c:v>44094.270833333336</c:v>
                </c:pt>
                <c:pt idx="101345">
                  <c:v>44094.271527777775</c:v>
                </c:pt>
                <c:pt idx="101346">
                  <c:v>44094.272222222222</c:v>
                </c:pt>
                <c:pt idx="101347">
                  <c:v>44094.272916666669</c:v>
                </c:pt>
                <c:pt idx="101348">
                  <c:v>44094.273611111108</c:v>
                </c:pt>
                <c:pt idx="101349">
                  <c:v>44094.274305555555</c:v>
                </c:pt>
                <c:pt idx="101350">
                  <c:v>44094.275000000001</c:v>
                </c:pt>
                <c:pt idx="101351">
                  <c:v>44094.275694444441</c:v>
                </c:pt>
                <c:pt idx="101352">
                  <c:v>44094.276388888888</c:v>
                </c:pt>
                <c:pt idx="101353">
                  <c:v>44094.277083333334</c:v>
                </c:pt>
                <c:pt idx="101354">
                  <c:v>44094.277777777781</c:v>
                </c:pt>
                <c:pt idx="101355">
                  <c:v>44094.27847222222</c:v>
                </c:pt>
                <c:pt idx="101356">
                  <c:v>44094.279166666667</c:v>
                </c:pt>
                <c:pt idx="101357">
                  <c:v>44094.279861111114</c:v>
                </c:pt>
                <c:pt idx="101358">
                  <c:v>44094.280555555553</c:v>
                </c:pt>
                <c:pt idx="101359">
                  <c:v>44094.28125</c:v>
                </c:pt>
                <c:pt idx="101360">
                  <c:v>44094.281944444447</c:v>
                </c:pt>
                <c:pt idx="101361">
                  <c:v>44094.282638888886</c:v>
                </c:pt>
                <c:pt idx="101362">
                  <c:v>44094.283333333333</c:v>
                </c:pt>
                <c:pt idx="101363">
                  <c:v>44094.28402777778</c:v>
                </c:pt>
                <c:pt idx="101364">
                  <c:v>44094.284722222219</c:v>
                </c:pt>
                <c:pt idx="101365">
                  <c:v>44094.285416666666</c:v>
                </c:pt>
                <c:pt idx="101366">
                  <c:v>44094.286111111112</c:v>
                </c:pt>
                <c:pt idx="101367">
                  <c:v>44094.286805555559</c:v>
                </c:pt>
                <c:pt idx="101368">
                  <c:v>44094.287499999999</c:v>
                </c:pt>
                <c:pt idx="101369">
                  <c:v>44094.288194444445</c:v>
                </c:pt>
                <c:pt idx="101370">
                  <c:v>44094.288888888892</c:v>
                </c:pt>
                <c:pt idx="101371">
                  <c:v>44094.289583333331</c:v>
                </c:pt>
                <c:pt idx="101372">
                  <c:v>44094.290277777778</c:v>
                </c:pt>
                <c:pt idx="101373">
                  <c:v>44094.290972222225</c:v>
                </c:pt>
                <c:pt idx="101374">
                  <c:v>44094.291666666664</c:v>
                </c:pt>
                <c:pt idx="101375">
                  <c:v>44094.292361111111</c:v>
                </c:pt>
                <c:pt idx="101376">
                  <c:v>44094.293055555558</c:v>
                </c:pt>
                <c:pt idx="101377">
                  <c:v>44094.293749999997</c:v>
                </c:pt>
                <c:pt idx="101378">
                  <c:v>44094.294444444444</c:v>
                </c:pt>
                <c:pt idx="101379">
                  <c:v>44094.295138888891</c:v>
                </c:pt>
                <c:pt idx="101380">
                  <c:v>44094.29583333333</c:v>
                </c:pt>
                <c:pt idx="101381">
                  <c:v>44094.296527777777</c:v>
                </c:pt>
                <c:pt idx="101382">
                  <c:v>44094.297222222223</c:v>
                </c:pt>
                <c:pt idx="101383">
                  <c:v>44094.29791666667</c:v>
                </c:pt>
                <c:pt idx="101384">
                  <c:v>44094.298611111109</c:v>
                </c:pt>
                <c:pt idx="101385">
                  <c:v>44094.299305555556</c:v>
                </c:pt>
                <c:pt idx="101386">
                  <c:v>44094.3</c:v>
                </c:pt>
                <c:pt idx="101387">
                  <c:v>44094.300694444442</c:v>
                </c:pt>
                <c:pt idx="101388">
                  <c:v>44094.301388888889</c:v>
                </c:pt>
                <c:pt idx="101389">
                  <c:v>44094.302083333336</c:v>
                </c:pt>
                <c:pt idx="101390">
                  <c:v>44094.302777777775</c:v>
                </c:pt>
                <c:pt idx="101391">
                  <c:v>44094.303472222222</c:v>
                </c:pt>
                <c:pt idx="101392">
                  <c:v>44094.304166666669</c:v>
                </c:pt>
                <c:pt idx="101393">
                  <c:v>44094.304861111108</c:v>
                </c:pt>
                <c:pt idx="101394">
                  <c:v>44094.305555555555</c:v>
                </c:pt>
                <c:pt idx="101395">
                  <c:v>44094.306250000001</c:v>
                </c:pt>
                <c:pt idx="101396">
                  <c:v>44094.306944444441</c:v>
                </c:pt>
                <c:pt idx="101397">
                  <c:v>44094.307638888888</c:v>
                </c:pt>
                <c:pt idx="101398">
                  <c:v>44094.308333333334</c:v>
                </c:pt>
                <c:pt idx="101399">
                  <c:v>44094.309027777781</c:v>
                </c:pt>
                <c:pt idx="101400">
                  <c:v>44094.30972222222</c:v>
                </c:pt>
                <c:pt idx="101401">
                  <c:v>44094.310416666667</c:v>
                </c:pt>
                <c:pt idx="101402">
                  <c:v>44094.311111111114</c:v>
                </c:pt>
                <c:pt idx="101403">
                  <c:v>44094.311805555553</c:v>
                </c:pt>
                <c:pt idx="101404">
                  <c:v>44094.3125</c:v>
                </c:pt>
                <c:pt idx="101405">
                  <c:v>44094.313194444447</c:v>
                </c:pt>
                <c:pt idx="101406">
                  <c:v>44094.313888888886</c:v>
                </c:pt>
                <c:pt idx="101407">
                  <c:v>44094.314583333333</c:v>
                </c:pt>
                <c:pt idx="101408">
                  <c:v>44094.31527777778</c:v>
                </c:pt>
                <c:pt idx="101409">
                  <c:v>44094.315972222219</c:v>
                </c:pt>
                <c:pt idx="101410">
                  <c:v>44094.316666666666</c:v>
                </c:pt>
                <c:pt idx="101411">
                  <c:v>44094.317361111112</c:v>
                </c:pt>
                <c:pt idx="101412">
                  <c:v>44094.318055555559</c:v>
                </c:pt>
                <c:pt idx="101413">
                  <c:v>44094.318749999999</c:v>
                </c:pt>
                <c:pt idx="101414">
                  <c:v>44094.319444444445</c:v>
                </c:pt>
                <c:pt idx="101415">
                  <c:v>44094.320138888892</c:v>
                </c:pt>
                <c:pt idx="101416">
                  <c:v>44094.320833333331</c:v>
                </c:pt>
                <c:pt idx="101417">
                  <c:v>44094.321527777778</c:v>
                </c:pt>
                <c:pt idx="101418">
                  <c:v>44094.322222222225</c:v>
                </c:pt>
                <c:pt idx="101419">
                  <c:v>44094.322916666664</c:v>
                </c:pt>
                <c:pt idx="101420">
                  <c:v>44094.323611111111</c:v>
                </c:pt>
                <c:pt idx="101421">
                  <c:v>44094.324305555558</c:v>
                </c:pt>
                <c:pt idx="101422">
                  <c:v>44094.324999999997</c:v>
                </c:pt>
                <c:pt idx="101423">
                  <c:v>44094.325694444444</c:v>
                </c:pt>
                <c:pt idx="101424">
                  <c:v>44094.326388888891</c:v>
                </c:pt>
                <c:pt idx="101425">
                  <c:v>44094.32708333333</c:v>
                </c:pt>
                <c:pt idx="101426">
                  <c:v>44094.327777777777</c:v>
                </c:pt>
                <c:pt idx="101427">
                  <c:v>44094.328472222223</c:v>
                </c:pt>
                <c:pt idx="101428">
                  <c:v>44094.32916666667</c:v>
                </c:pt>
                <c:pt idx="101429">
                  <c:v>44094.329861111109</c:v>
                </c:pt>
                <c:pt idx="101430">
                  <c:v>44094.330555555556</c:v>
                </c:pt>
                <c:pt idx="101431">
                  <c:v>44094.331250000003</c:v>
                </c:pt>
                <c:pt idx="101432">
                  <c:v>44094.331944444442</c:v>
                </c:pt>
                <c:pt idx="101433">
                  <c:v>44094.332638888889</c:v>
                </c:pt>
                <c:pt idx="101434">
                  <c:v>44094.333333333336</c:v>
                </c:pt>
                <c:pt idx="101435">
                  <c:v>44094.334027777775</c:v>
                </c:pt>
                <c:pt idx="101436">
                  <c:v>44094.334722222222</c:v>
                </c:pt>
                <c:pt idx="101437">
                  <c:v>44094.335416666669</c:v>
                </c:pt>
                <c:pt idx="101438">
                  <c:v>44094.336111111108</c:v>
                </c:pt>
                <c:pt idx="101439">
                  <c:v>44094.336805555555</c:v>
                </c:pt>
                <c:pt idx="101440">
                  <c:v>44094.337500000001</c:v>
                </c:pt>
                <c:pt idx="101441">
                  <c:v>44094.338194444441</c:v>
                </c:pt>
                <c:pt idx="101442">
                  <c:v>44094.338888888888</c:v>
                </c:pt>
                <c:pt idx="101443">
                  <c:v>44094.339583333334</c:v>
                </c:pt>
                <c:pt idx="101444">
                  <c:v>44094.340277777781</c:v>
                </c:pt>
                <c:pt idx="101445">
                  <c:v>44094.34097222222</c:v>
                </c:pt>
                <c:pt idx="101446">
                  <c:v>44094.341666666667</c:v>
                </c:pt>
                <c:pt idx="101447">
                  <c:v>44094.342361111114</c:v>
                </c:pt>
                <c:pt idx="101448">
                  <c:v>44094.343055555553</c:v>
                </c:pt>
                <c:pt idx="101449">
                  <c:v>44094.34375</c:v>
                </c:pt>
                <c:pt idx="101450">
                  <c:v>44094.344444444447</c:v>
                </c:pt>
                <c:pt idx="101451">
                  <c:v>44094.345138888886</c:v>
                </c:pt>
                <c:pt idx="101452">
                  <c:v>44094.345833333333</c:v>
                </c:pt>
                <c:pt idx="101453">
                  <c:v>44094.34652777778</c:v>
                </c:pt>
                <c:pt idx="101454">
                  <c:v>44094.347222222219</c:v>
                </c:pt>
                <c:pt idx="101455">
                  <c:v>44094.347916666666</c:v>
                </c:pt>
                <c:pt idx="101456">
                  <c:v>44094.348611111112</c:v>
                </c:pt>
                <c:pt idx="101457">
                  <c:v>44094.349305555559</c:v>
                </c:pt>
                <c:pt idx="101458">
                  <c:v>44094.35</c:v>
                </c:pt>
                <c:pt idx="101459">
                  <c:v>44094.350694444445</c:v>
                </c:pt>
                <c:pt idx="101460">
                  <c:v>44094.351388888892</c:v>
                </c:pt>
                <c:pt idx="101461">
                  <c:v>44094.352083333331</c:v>
                </c:pt>
                <c:pt idx="101462">
                  <c:v>44094.352777777778</c:v>
                </c:pt>
                <c:pt idx="101463">
                  <c:v>44094.353472222225</c:v>
                </c:pt>
                <c:pt idx="101464">
                  <c:v>44094.354166666664</c:v>
                </c:pt>
                <c:pt idx="101465">
                  <c:v>44094.354861111111</c:v>
                </c:pt>
                <c:pt idx="101466">
                  <c:v>44094.355555555558</c:v>
                </c:pt>
                <c:pt idx="101467">
                  <c:v>44094.356249999997</c:v>
                </c:pt>
                <c:pt idx="101468">
                  <c:v>44094.356944444444</c:v>
                </c:pt>
                <c:pt idx="101469">
                  <c:v>44094.357638888891</c:v>
                </c:pt>
                <c:pt idx="101470">
                  <c:v>44094.35833333333</c:v>
                </c:pt>
                <c:pt idx="101471">
                  <c:v>44094.359027777777</c:v>
                </c:pt>
                <c:pt idx="101472">
                  <c:v>44094.359722222223</c:v>
                </c:pt>
                <c:pt idx="101473">
                  <c:v>44094.36041666667</c:v>
                </c:pt>
                <c:pt idx="101474">
                  <c:v>44094.361111111109</c:v>
                </c:pt>
                <c:pt idx="101475">
                  <c:v>44094.361805555556</c:v>
                </c:pt>
                <c:pt idx="101476">
                  <c:v>44094.362500000003</c:v>
                </c:pt>
                <c:pt idx="101477">
                  <c:v>44094.363194444442</c:v>
                </c:pt>
                <c:pt idx="101478">
                  <c:v>44094.363888888889</c:v>
                </c:pt>
                <c:pt idx="101479">
                  <c:v>44094.364583333336</c:v>
                </c:pt>
                <c:pt idx="101480">
                  <c:v>44094.365277777775</c:v>
                </c:pt>
                <c:pt idx="101481">
                  <c:v>44094.365972222222</c:v>
                </c:pt>
                <c:pt idx="101482">
                  <c:v>44094.366666666669</c:v>
                </c:pt>
                <c:pt idx="101483">
                  <c:v>44094.367361111108</c:v>
                </c:pt>
                <c:pt idx="101484">
                  <c:v>44094.368055555555</c:v>
                </c:pt>
                <c:pt idx="101485">
                  <c:v>44094.368750000001</c:v>
                </c:pt>
                <c:pt idx="101486">
                  <c:v>44094.369444444441</c:v>
                </c:pt>
                <c:pt idx="101487">
                  <c:v>44094.370138888888</c:v>
                </c:pt>
                <c:pt idx="101488">
                  <c:v>44094.370833333334</c:v>
                </c:pt>
                <c:pt idx="101489">
                  <c:v>44094.371527777781</c:v>
                </c:pt>
                <c:pt idx="101490">
                  <c:v>44094.37222222222</c:v>
                </c:pt>
                <c:pt idx="101491">
                  <c:v>44094.372916666667</c:v>
                </c:pt>
                <c:pt idx="101492">
                  <c:v>44094.373611111114</c:v>
                </c:pt>
                <c:pt idx="101493">
                  <c:v>44094.374305555553</c:v>
                </c:pt>
                <c:pt idx="101494">
                  <c:v>44094.375</c:v>
                </c:pt>
                <c:pt idx="101495">
                  <c:v>44094.375694444447</c:v>
                </c:pt>
                <c:pt idx="101496">
                  <c:v>44094.376388888886</c:v>
                </c:pt>
                <c:pt idx="101497">
                  <c:v>44094.377083333333</c:v>
                </c:pt>
                <c:pt idx="101498">
                  <c:v>44094.37777777778</c:v>
                </c:pt>
                <c:pt idx="101499">
                  <c:v>44094.378472222219</c:v>
                </c:pt>
                <c:pt idx="101500">
                  <c:v>44094.379166666666</c:v>
                </c:pt>
                <c:pt idx="101501">
                  <c:v>44094.379861111112</c:v>
                </c:pt>
                <c:pt idx="101502">
                  <c:v>44094.380555555559</c:v>
                </c:pt>
                <c:pt idx="101503">
                  <c:v>44094.381249999999</c:v>
                </c:pt>
                <c:pt idx="101504">
                  <c:v>44094.381944444445</c:v>
                </c:pt>
                <c:pt idx="101505">
                  <c:v>44094.382638888892</c:v>
                </c:pt>
                <c:pt idx="101506">
                  <c:v>44094.383333333331</c:v>
                </c:pt>
                <c:pt idx="101507">
                  <c:v>44094.384027777778</c:v>
                </c:pt>
                <c:pt idx="101508">
                  <c:v>44094.384722222225</c:v>
                </c:pt>
                <c:pt idx="101509">
                  <c:v>44094.385416666664</c:v>
                </c:pt>
                <c:pt idx="101510">
                  <c:v>44094.386111111111</c:v>
                </c:pt>
                <c:pt idx="101511">
                  <c:v>44094.386805555558</c:v>
                </c:pt>
                <c:pt idx="101512">
                  <c:v>44094.387499999997</c:v>
                </c:pt>
                <c:pt idx="101513">
                  <c:v>44094.388194444444</c:v>
                </c:pt>
                <c:pt idx="101514">
                  <c:v>44094.388888888891</c:v>
                </c:pt>
                <c:pt idx="101515">
                  <c:v>44094.38958333333</c:v>
                </c:pt>
                <c:pt idx="101516">
                  <c:v>44094.390277777777</c:v>
                </c:pt>
                <c:pt idx="101517">
                  <c:v>44094.390972222223</c:v>
                </c:pt>
                <c:pt idx="101518">
                  <c:v>44094.39166666667</c:v>
                </c:pt>
                <c:pt idx="101519">
                  <c:v>44094.392361111109</c:v>
                </c:pt>
                <c:pt idx="101520">
                  <c:v>44094.393055555556</c:v>
                </c:pt>
                <c:pt idx="101521">
                  <c:v>44094.393750000003</c:v>
                </c:pt>
                <c:pt idx="101522">
                  <c:v>44094.394444444442</c:v>
                </c:pt>
                <c:pt idx="101523">
                  <c:v>44094.395138888889</c:v>
                </c:pt>
                <c:pt idx="101524">
                  <c:v>44094.395833333336</c:v>
                </c:pt>
                <c:pt idx="101525">
                  <c:v>44094.396527777775</c:v>
                </c:pt>
                <c:pt idx="101526">
                  <c:v>44094.397222222222</c:v>
                </c:pt>
                <c:pt idx="101527">
                  <c:v>44094.397916666669</c:v>
                </c:pt>
                <c:pt idx="101528">
                  <c:v>44094.398611111108</c:v>
                </c:pt>
                <c:pt idx="101529">
                  <c:v>44094.399305555555</c:v>
                </c:pt>
                <c:pt idx="101530">
                  <c:v>44094.400000000001</c:v>
                </c:pt>
                <c:pt idx="101531">
                  <c:v>44094.400694444441</c:v>
                </c:pt>
                <c:pt idx="101532">
                  <c:v>44094.401388888888</c:v>
                </c:pt>
                <c:pt idx="101533">
                  <c:v>44094.402083333334</c:v>
                </c:pt>
                <c:pt idx="101534">
                  <c:v>44094.402777777781</c:v>
                </c:pt>
                <c:pt idx="101535">
                  <c:v>44094.40347222222</c:v>
                </c:pt>
                <c:pt idx="101536">
                  <c:v>44094.404166666667</c:v>
                </c:pt>
                <c:pt idx="101537">
                  <c:v>44094.404861111114</c:v>
                </c:pt>
                <c:pt idx="101538">
                  <c:v>44094.405555555553</c:v>
                </c:pt>
                <c:pt idx="101539">
                  <c:v>44094.40625</c:v>
                </c:pt>
                <c:pt idx="101540">
                  <c:v>44094.406944444447</c:v>
                </c:pt>
                <c:pt idx="101541">
                  <c:v>44094.407638888886</c:v>
                </c:pt>
                <c:pt idx="101542">
                  <c:v>44094.408333333333</c:v>
                </c:pt>
                <c:pt idx="101543">
                  <c:v>44094.40902777778</c:v>
                </c:pt>
                <c:pt idx="101544">
                  <c:v>44094.409722222219</c:v>
                </c:pt>
                <c:pt idx="101545">
                  <c:v>44094.410416666666</c:v>
                </c:pt>
                <c:pt idx="101546">
                  <c:v>44094.411111111112</c:v>
                </c:pt>
                <c:pt idx="101547">
                  <c:v>44094.411805555559</c:v>
                </c:pt>
                <c:pt idx="101548">
                  <c:v>44094.412499999999</c:v>
                </c:pt>
                <c:pt idx="101549">
                  <c:v>44094.413194444445</c:v>
                </c:pt>
                <c:pt idx="101550">
                  <c:v>44094.413888888892</c:v>
                </c:pt>
                <c:pt idx="101551">
                  <c:v>44094.414583333331</c:v>
                </c:pt>
                <c:pt idx="101552">
                  <c:v>44094.415277777778</c:v>
                </c:pt>
                <c:pt idx="101553">
                  <c:v>44094.415972222225</c:v>
                </c:pt>
                <c:pt idx="101554">
                  <c:v>44094.416666666664</c:v>
                </c:pt>
                <c:pt idx="101555">
                  <c:v>44094.417361111111</c:v>
                </c:pt>
                <c:pt idx="101556">
                  <c:v>44094.418055555558</c:v>
                </c:pt>
                <c:pt idx="101557">
                  <c:v>44094.418749999997</c:v>
                </c:pt>
                <c:pt idx="101558">
                  <c:v>44094.419444444444</c:v>
                </c:pt>
                <c:pt idx="101559">
                  <c:v>44094.420138888891</c:v>
                </c:pt>
                <c:pt idx="101560">
                  <c:v>44094.42083333333</c:v>
                </c:pt>
                <c:pt idx="101561">
                  <c:v>44094.421527777777</c:v>
                </c:pt>
                <c:pt idx="101562">
                  <c:v>44094.422222222223</c:v>
                </c:pt>
                <c:pt idx="101563">
                  <c:v>44094.42291666667</c:v>
                </c:pt>
                <c:pt idx="101564">
                  <c:v>44094.423611111109</c:v>
                </c:pt>
                <c:pt idx="101565">
                  <c:v>44094.424305555556</c:v>
                </c:pt>
                <c:pt idx="101566">
                  <c:v>44094.425000000003</c:v>
                </c:pt>
                <c:pt idx="101567">
                  <c:v>44094.425694444442</c:v>
                </c:pt>
                <c:pt idx="101568">
                  <c:v>44094.426388888889</c:v>
                </c:pt>
                <c:pt idx="101569">
                  <c:v>44094.427083333336</c:v>
                </c:pt>
                <c:pt idx="101570">
                  <c:v>44094.427777777775</c:v>
                </c:pt>
                <c:pt idx="101571">
                  <c:v>44094.428472222222</c:v>
                </c:pt>
                <c:pt idx="101572">
                  <c:v>44094.429166666669</c:v>
                </c:pt>
                <c:pt idx="101573">
                  <c:v>44094.429861111108</c:v>
                </c:pt>
                <c:pt idx="101574">
                  <c:v>44094.430555555555</c:v>
                </c:pt>
                <c:pt idx="101575">
                  <c:v>44094.431250000001</c:v>
                </c:pt>
                <c:pt idx="101576">
                  <c:v>44094.431944444441</c:v>
                </c:pt>
                <c:pt idx="101577">
                  <c:v>44094.432638888888</c:v>
                </c:pt>
                <c:pt idx="101578">
                  <c:v>44094.433333333334</c:v>
                </c:pt>
                <c:pt idx="101579">
                  <c:v>44094.434027777781</c:v>
                </c:pt>
                <c:pt idx="101580">
                  <c:v>44094.43472222222</c:v>
                </c:pt>
                <c:pt idx="101581">
                  <c:v>44094.435416666667</c:v>
                </c:pt>
                <c:pt idx="101582">
                  <c:v>44094.436111111114</c:v>
                </c:pt>
                <c:pt idx="101583">
                  <c:v>44094.436805555553</c:v>
                </c:pt>
                <c:pt idx="101584">
                  <c:v>44094.4375</c:v>
                </c:pt>
                <c:pt idx="101585">
                  <c:v>44094.438194444447</c:v>
                </c:pt>
                <c:pt idx="101586">
                  <c:v>44094.438888888886</c:v>
                </c:pt>
                <c:pt idx="101587">
                  <c:v>44094.439583333333</c:v>
                </c:pt>
                <c:pt idx="101588">
                  <c:v>44094.44027777778</c:v>
                </c:pt>
                <c:pt idx="101589">
                  <c:v>44094.440972222219</c:v>
                </c:pt>
                <c:pt idx="101590">
                  <c:v>44094.441666666666</c:v>
                </c:pt>
                <c:pt idx="101591">
                  <c:v>44094.442361111112</c:v>
                </c:pt>
                <c:pt idx="101592">
                  <c:v>44094.443055555559</c:v>
                </c:pt>
                <c:pt idx="101593">
                  <c:v>44094.443749999999</c:v>
                </c:pt>
                <c:pt idx="101594">
                  <c:v>44094.444444444445</c:v>
                </c:pt>
                <c:pt idx="101595">
                  <c:v>44094.445138888892</c:v>
                </c:pt>
                <c:pt idx="101596">
                  <c:v>44094.445833333331</c:v>
                </c:pt>
                <c:pt idx="101597">
                  <c:v>44094.446527777778</c:v>
                </c:pt>
                <c:pt idx="101598">
                  <c:v>44094.447222222225</c:v>
                </c:pt>
                <c:pt idx="101599">
                  <c:v>44094.447916666664</c:v>
                </c:pt>
                <c:pt idx="101600">
                  <c:v>44094.448611111111</c:v>
                </c:pt>
                <c:pt idx="101601">
                  <c:v>44094.449305555558</c:v>
                </c:pt>
                <c:pt idx="101602">
                  <c:v>44094.45</c:v>
                </c:pt>
                <c:pt idx="101603">
                  <c:v>44094.450694444444</c:v>
                </c:pt>
                <c:pt idx="101604">
                  <c:v>44094.451388888891</c:v>
                </c:pt>
                <c:pt idx="101605">
                  <c:v>44094.45208333333</c:v>
                </c:pt>
                <c:pt idx="101606">
                  <c:v>44094.452777777777</c:v>
                </c:pt>
                <c:pt idx="101607">
                  <c:v>44094.453472222223</c:v>
                </c:pt>
                <c:pt idx="101608">
                  <c:v>44094.45416666667</c:v>
                </c:pt>
                <c:pt idx="101609">
                  <c:v>44094.454861111109</c:v>
                </c:pt>
                <c:pt idx="101610">
                  <c:v>44094.455555555556</c:v>
                </c:pt>
                <c:pt idx="101611">
                  <c:v>44094.456250000003</c:v>
                </c:pt>
                <c:pt idx="101612">
                  <c:v>44094.456944444442</c:v>
                </c:pt>
                <c:pt idx="101613">
                  <c:v>44094.457638888889</c:v>
                </c:pt>
                <c:pt idx="101614">
                  <c:v>44094.458333333336</c:v>
                </c:pt>
                <c:pt idx="101615">
                  <c:v>44094.459027777775</c:v>
                </c:pt>
                <c:pt idx="101616">
                  <c:v>44094.459722222222</c:v>
                </c:pt>
                <c:pt idx="101617">
                  <c:v>44094.460416666669</c:v>
                </c:pt>
                <c:pt idx="101618">
                  <c:v>44094.461111111108</c:v>
                </c:pt>
                <c:pt idx="101619">
                  <c:v>44094.461805555555</c:v>
                </c:pt>
                <c:pt idx="101620">
                  <c:v>44094.462500000001</c:v>
                </c:pt>
                <c:pt idx="101621">
                  <c:v>44094.463194444441</c:v>
                </c:pt>
                <c:pt idx="101622">
                  <c:v>44094.463888888888</c:v>
                </c:pt>
                <c:pt idx="101623">
                  <c:v>44094.464583333334</c:v>
                </c:pt>
                <c:pt idx="101624">
                  <c:v>44094.465277777781</c:v>
                </c:pt>
                <c:pt idx="101625">
                  <c:v>44094.46597222222</c:v>
                </c:pt>
                <c:pt idx="101626">
                  <c:v>44094.466666666667</c:v>
                </c:pt>
                <c:pt idx="101627">
                  <c:v>44094.467361111114</c:v>
                </c:pt>
                <c:pt idx="101628">
                  <c:v>44094.468055555553</c:v>
                </c:pt>
                <c:pt idx="101629">
                  <c:v>44094.46875</c:v>
                </c:pt>
                <c:pt idx="101630">
                  <c:v>44094.469444444447</c:v>
                </c:pt>
                <c:pt idx="101631">
                  <c:v>44094.470138888886</c:v>
                </c:pt>
                <c:pt idx="101632">
                  <c:v>44094.470833333333</c:v>
                </c:pt>
                <c:pt idx="101633">
                  <c:v>44094.47152777778</c:v>
                </c:pt>
                <c:pt idx="101634">
                  <c:v>44094.472222222219</c:v>
                </c:pt>
                <c:pt idx="101635">
                  <c:v>44094.472916666666</c:v>
                </c:pt>
                <c:pt idx="101636">
                  <c:v>44094.473611111112</c:v>
                </c:pt>
                <c:pt idx="101637">
                  <c:v>44094.474305555559</c:v>
                </c:pt>
                <c:pt idx="101638">
                  <c:v>44094.474999999999</c:v>
                </c:pt>
                <c:pt idx="101639">
                  <c:v>44094.475694444445</c:v>
                </c:pt>
                <c:pt idx="101640">
                  <c:v>44094.476388888892</c:v>
                </c:pt>
                <c:pt idx="101641">
                  <c:v>44094.477083333331</c:v>
                </c:pt>
                <c:pt idx="101642">
                  <c:v>44094.477777777778</c:v>
                </c:pt>
                <c:pt idx="101643">
                  <c:v>44094.478472222225</c:v>
                </c:pt>
                <c:pt idx="101644">
                  <c:v>44094.479166666664</c:v>
                </c:pt>
                <c:pt idx="101645">
                  <c:v>44094.479861111111</c:v>
                </c:pt>
                <c:pt idx="101646">
                  <c:v>44094.480555555558</c:v>
                </c:pt>
                <c:pt idx="101647">
                  <c:v>44094.481249999997</c:v>
                </c:pt>
                <c:pt idx="101648">
                  <c:v>44094.481944444444</c:v>
                </c:pt>
                <c:pt idx="101649">
                  <c:v>44094.482638888891</c:v>
                </c:pt>
                <c:pt idx="101650">
                  <c:v>44094.48333333333</c:v>
                </c:pt>
                <c:pt idx="101651">
                  <c:v>44094.484027777777</c:v>
                </c:pt>
                <c:pt idx="101652">
                  <c:v>44094.484722222223</c:v>
                </c:pt>
                <c:pt idx="101653">
                  <c:v>44094.48541666667</c:v>
                </c:pt>
                <c:pt idx="101654">
                  <c:v>44094.486111111109</c:v>
                </c:pt>
                <c:pt idx="101655">
                  <c:v>44094.486805555556</c:v>
                </c:pt>
                <c:pt idx="101656">
                  <c:v>44094.487500000003</c:v>
                </c:pt>
                <c:pt idx="101657">
                  <c:v>44094.488194444442</c:v>
                </c:pt>
                <c:pt idx="101658">
                  <c:v>44094.488888888889</c:v>
                </c:pt>
                <c:pt idx="101659">
                  <c:v>44094.489583333336</c:v>
                </c:pt>
                <c:pt idx="101660">
                  <c:v>44094.490277777775</c:v>
                </c:pt>
                <c:pt idx="101661">
                  <c:v>44094.490972222222</c:v>
                </c:pt>
                <c:pt idx="101662">
                  <c:v>44094.491666666669</c:v>
                </c:pt>
                <c:pt idx="101663">
                  <c:v>44094.492361111108</c:v>
                </c:pt>
                <c:pt idx="101664">
                  <c:v>44094.493055555555</c:v>
                </c:pt>
                <c:pt idx="101665">
                  <c:v>44094.493750000001</c:v>
                </c:pt>
                <c:pt idx="101666">
                  <c:v>44094.494444444441</c:v>
                </c:pt>
                <c:pt idx="101667">
                  <c:v>44094.495138888888</c:v>
                </c:pt>
                <c:pt idx="101668">
                  <c:v>44094.495833333334</c:v>
                </c:pt>
                <c:pt idx="101669">
                  <c:v>44094.496527777781</c:v>
                </c:pt>
                <c:pt idx="101670">
                  <c:v>44094.49722222222</c:v>
                </c:pt>
                <c:pt idx="101671">
                  <c:v>44094.497916666667</c:v>
                </c:pt>
                <c:pt idx="101672">
                  <c:v>44094.498611111114</c:v>
                </c:pt>
                <c:pt idx="101673">
                  <c:v>44094.499305555553</c:v>
                </c:pt>
                <c:pt idx="101674">
                  <c:v>44094.5</c:v>
                </c:pt>
                <c:pt idx="101675">
                  <c:v>44094.500694444447</c:v>
                </c:pt>
                <c:pt idx="101676">
                  <c:v>44094.501388888886</c:v>
                </c:pt>
                <c:pt idx="101677">
                  <c:v>44094.502083333333</c:v>
                </c:pt>
                <c:pt idx="101678">
                  <c:v>44094.50277777778</c:v>
                </c:pt>
                <c:pt idx="101679">
                  <c:v>44094.503472222219</c:v>
                </c:pt>
                <c:pt idx="101680">
                  <c:v>44094.504166666666</c:v>
                </c:pt>
                <c:pt idx="101681">
                  <c:v>44094.504861111112</c:v>
                </c:pt>
                <c:pt idx="101682">
                  <c:v>44094.505555555559</c:v>
                </c:pt>
                <c:pt idx="101683">
                  <c:v>44094.506249999999</c:v>
                </c:pt>
                <c:pt idx="101684">
                  <c:v>44094.506944444445</c:v>
                </c:pt>
                <c:pt idx="101685">
                  <c:v>44094.507638888892</c:v>
                </c:pt>
                <c:pt idx="101686">
                  <c:v>44094.508333333331</c:v>
                </c:pt>
                <c:pt idx="101687">
                  <c:v>44094.509027777778</c:v>
                </c:pt>
                <c:pt idx="101688">
                  <c:v>44094.509722222225</c:v>
                </c:pt>
                <c:pt idx="101689">
                  <c:v>44094.510416666664</c:v>
                </c:pt>
                <c:pt idx="101690">
                  <c:v>44094.511111111111</c:v>
                </c:pt>
                <c:pt idx="101691">
                  <c:v>44094.511805555558</c:v>
                </c:pt>
                <c:pt idx="101692">
                  <c:v>44094.512499999997</c:v>
                </c:pt>
                <c:pt idx="101693">
                  <c:v>44094.513194444444</c:v>
                </c:pt>
                <c:pt idx="101694">
                  <c:v>44094.513888888891</c:v>
                </c:pt>
                <c:pt idx="101695">
                  <c:v>44094.51458333333</c:v>
                </c:pt>
                <c:pt idx="101696">
                  <c:v>44094.515277777777</c:v>
                </c:pt>
                <c:pt idx="101697">
                  <c:v>44094.515972222223</c:v>
                </c:pt>
                <c:pt idx="101698">
                  <c:v>44094.51666666667</c:v>
                </c:pt>
                <c:pt idx="101699">
                  <c:v>44094.517361111109</c:v>
                </c:pt>
                <c:pt idx="101700">
                  <c:v>44094.518055555556</c:v>
                </c:pt>
                <c:pt idx="101701">
                  <c:v>44094.518750000003</c:v>
                </c:pt>
                <c:pt idx="101702">
                  <c:v>44094.519444444442</c:v>
                </c:pt>
                <c:pt idx="101703">
                  <c:v>44094.520138888889</c:v>
                </c:pt>
                <c:pt idx="101704">
                  <c:v>44094.520833333336</c:v>
                </c:pt>
                <c:pt idx="101705">
                  <c:v>44094.521527777775</c:v>
                </c:pt>
                <c:pt idx="101706">
                  <c:v>44094.522222222222</c:v>
                </c:pt>
                <c:pt idx="101707">
                  <c:v>44094.522916666669</c:v>
                </c:pt>
                <c:pt idx="101708">
                  <c:v>44094.523611111108</c:v>
                </c:pt>
                <c:pt idx="101709">
                  <c:v>44094.524305555555</c:v>
                </c:pt>
                <c:pt idx="101710">
                  <c:v>44094.525000000001</c:v>
                </c:pt>
                <c:pt idx="101711">
                  <c:v>44094.525694444441</c:v>
                </c:pt>
                <c:pt idx="101712">
                  <c:v>44094.526388888888</c:v>
                </c:pt>
                <c:pt idx="101713">
                  <c:v>44094.527083333334</c:v>
                </c:pt>
                <c:pt idx="101714">
                  <c:v>44094.527777777781</c:v>
                </c:pt>
                <c:pt idx="101715">
                  <c:v>44094.52847222222</c:v>
                </c:pt>
                <c:pt idx="101716">
                  <c:v>44094.529166666667</c:v>
                </c:pt>
                <c:pt idx="101717">
                  <c:v>44094.529861111114</c:v>
                </c:pt>
                <c:pt idx="101718">
                  <c:v>44094.530555555553</c:v>
                </c:pt>
                <c:pt idx="101719">
                  <c:v>44094.53125</c:v>
                </c:pt>
                <c:pt idx="101720">
                  <c:v>44094.531944444447</c:v>
                </c:pt>
                <c:pt idx="101721">
                  <c:v>44094.532638888886</c:v>
                </c:pt>
                <c:pt idx="101722">
                  <c:v>44094.533333333333</c:v>
                </c:pt>
                <c:pt idx="101723">
                  <c:v>44094.53402777778</c:v>
                </c:pt>
                <c:pt idx="101724">
                  <c:v>44094.534722222219</c:v>
                </c:pt>
                <c:pt idx="101725">
                  <c:v>44094.535416666666</c:v>
                </c:pt>
                <c:pt idx="101726">
                  <c:v>44094.536111111112</c:v>
                </c:pt>
                <c:pt idx="101727">
                  <c:v>44094.536805555559</c:v>
                </c:pt>
                <c:pt idx="101728">
                  <c:v>44094.537499999999</c:v>
                </c:pt>
                <c:pt idx="101729">
                  <c:v>44094.538194444445</c:v>
                </c:pt>
                <c:pt idx="101730">
                  <c:v>44094.538888888892</c:v>
                </c:pt>
                <c:pt idx="101731">
                  <c:v>44094.539583333331</c:v>
                </c:pt>
                <c:pt idx="101732">
                  <c:v>44094.540277777778</c:v>
                </c:pt>
                <c:pt idx="101733">
                  <c:v>44094.540972222225</c:v>
                </c:pt>
                <c:pt idx="101734">
                  <c:v>44094.541666666664</c:v>
                </c:pt>
                <c:pt idx="101735">
                  <c:v>44094.542361111111</c:v>
                </c:pt>
                <c:pt idx="101736">
                  <c:v>44094.543055555558</c:v>
                </c:pt>
                <c:pt idx="101737">
                  <c:v>44094.543749999997</c:v>
                </c:pt>
                <c:pt idx="101738">
                  <c:v>44094.544444444444</c:v>
                </c:pt>
                <c:pt idx="101739">
                  <c:v>44094.545138888891</c:v>
                </c:pt>
                <c:pt idx="101740">
                  <c:v>44094.54583333333</c:v>
                </c:pt>
                <c:pt idx="101741">
                  <c:v>44094.546527777777</c:v>
                </c:pt>
                <c:pt idx="101742">
                  <c:v>44094.547222222223</c:v>
                </c:pt>
                <c:pt idx="101743">
                  <c:v>44094.54791666667</c:v>
                </c:pt>
                <c:pt idx="101744">
                  <c:v>44094.548611111109</c:v>
                </c:pt>
                <c:pt idx="101745">
                  <c:v>44094.549305555556</c:v>
                </c:pt>
                <c:pt idx="101746">
                  <c:v>44094.55</c:v>
                </c:pt>
                <c:pt idx="101747">
                  <c:v>44094.550694444442</c:v>
                </c:pt>
                <c:pt idx="101748">
                  <c:v>44094.551388888889</c:v>
                </c:pt>
                <c:pt idx="101749">
                  <c:v>44094.552083333336</c:v>
                </c:pt>
                <c:pt idx="101750">
                  <c:v>44094.552777777775</c:v>
                </c:pt>
                <c:pt idx="101751">
                  <c:v>44094.553472222222</c:v>
                </c:pt>
                <c:pt idx="101752">
                  <c:v>44094.554166666669</c:v>
                </c:pt>
                <c:pt idx="101753">
                  <c:v>44094.554861111108</c:v>
                </c:pt>
                <c:pt idx="101754">
                  <c:v>44094.555555555555</c:v>
                </c:pt>
                <c:pt idx="101755">
                  <c:v>44094.556250000001</c:v>
                </c:pt>
                <c:pt idx="101756">
                  <c:v>44094.556944444441</c:v>
                </c:pt>
                <c:pt idx="101757">
                  <c:v>44094.557638888888</c:v>
                </c:pt>
                <c:pt idx="101758">
                  <c:v>44094.558333333334</c:v>
                </c:pt>
                <c:pt idx="101759">
                  <c:v>44094.559027777781</c:v>
                </c:pt>
                <c:pt idx="101760">
                  <c:v>44094.55972222222</c:v>
                </c:pt>
                <c:pt idx="101761">
                  <c:v>44094.560416666667</c:v>
                </c:pt>
                <c:pt idx="101762">
                  <c:v>44094.561111111114</c:v>
                </c:pt>
                <c:pt idx="101763">
                  <c:v>44094.561805555553</c:v>
                </c:pt>
                <c:pt idx="101764">
                  <c:v>44094.5625</c:v>
                </c:pt>
                <c:pt idx="101765">
                  <c:v>44094.563194444447</c:v>
                </c:pt>
                <c:pt idx="101766">
                  <c:v>44094.563888888886</c:v>
                </c:pt>
                <c:pt idx="101767">
                  <c:v>44094.564583333333</c:v>
                </c:pt>
                <c:pt idx="101768">
                  <c:v>44094.56527777778</c:v>
                </c:pt>
                <c:pt idx="101769">
                  <c:v>44094.565972222219</c:v>
                </c:pt>
                <c:pt idx="101770">
                  <c:v>44094.566666666666</c:v>
                </c:pt>
                <c:pt idx="101771">
                  <c:v>44094.567361111112</c:v>
                </c:pt>
                <c:pt idx="101772">
                  <c:v>44094.568055555559</c:v>
                </c:pt>
                <c:pt idx="101773">
                  <c:v>44094.568749999999</c:v>
                </c:pt>
                <c:pt idx="101774">
                  <c:v>44094.569444444445</c:v>
                </c:pt>
                <c:pt idx="101775">
                  <c:v>44094.570138888892</c:v>
                </c:pt>
                <c:pt idx="101776">
                  <c:v>44094.570833333331</c:v>
                </c:pt>
                <c:pt idx="101777">
                  <c:v>44094.571527777778</c:v>
                </c:pt>
                <c:pt idx="101778">
                  <c:v>44094.572222222225</c:v>
                </c:pt>
                <c:pt idx="101779">
                  <c:v>44094.572916666664</c:v>
                </c:pt>
                <c:pt idx="101780">
                  <c:v>44094.573611111111</c:v>
                </c:pt>
                <c:pt idx="101781">
                  <c:v>44094.574305555558</c:v>
                </c:pt>
                <c:pt idx="101782">
                  <c:v>44094.574999999997</c:v>
                </c:pt>
                <c:pt idx="101783">
                  <c:v>44094.575694444444</c:v>
                </c:pt>
                <c:pt idx="101784">
                  <c:v>44094.576388888891</c:v>
                </c:pt>
                <c:pt idx="101785">
                  <c:v>44094.57708333333</c:v>
                </c:pt>
                <c:pt idx="101786">
                  <c:v>44094.577777777777</c:v>
                </c:pt>
                <c:pt idx="101787">
                  <c:v>44094.578472222223</c:v>
                </c:pt>
                <c:pt idx="101788">
                  <c:v>44094.57916666667</c:v>
                </c:pt>
                <c:pt idx="101789">
                  <c:v>44094.579861111109</c:v>
                </c:pt>
                <c:pt idx="101790">
                  <c:v>44094.580555555556</c:v>
                </c:pt>
                <c:pt idx="101791">
                  <c:v>44094.581250000003</c:v>
                </c:pt>
                <c:pt idx="101792">
                  <c:v>44094.581944444442</c:v>
                </c:pt>
                <c:pt idx="101793">
                  <c:v>44094.582638888889</c:v>
                </c:pt>
                <c:pt idx="101794">
                  <c:v>44094.583333333336</c:v>
                </c:pt>
                <c:pt idx="101795">
                  <c:v>44094.584027777775</c:v>
                </c:pt>
                <c:pt idx="101796">
                  <c:v>44094.584722222222</c:v>
                </c:pt>
                <c:pt idx="101797">
                  <c:v>44094.585416666669</c:v>
                </c:pt>
                <c:pt idx="101798">
                  <c:v>44094.586111111108</c:v>
                </c:pt>
                <c:pt idx="101799">
                  <c:v>44094.586805555555</c:v>
                </c:pt>
                <c:pt idx="101800">
                  <c:v>44094.587500000001</c:v>
                </c:pt>
                <c:pt idx="101801">
                  <c:v>44094.588194444441</c:v>
                </c:pt>
                <c:pt idx="101802">
                  <c:v>44094.588888888888</c:v>
                </c:pt>
                <c:pt idx="101803">
                  <c:v>44094.589583333334</c:v>
                </c:pt>
                <c:pt idx="101804">
                  <c:v>44094.590277777781</c:v>
                </c:pt>
                <c:pt idx="101805">
                  <c:v>44094.59097222222</c:v>
                </c:pt>
                <c:pt idx="101806">
                  <c:v>44094.591666666667</c:v>
                </c:pt>
                <c:pt idx="101807">
                  <c:v>44094.592361111114</c:v>
                </c:pt>
                <c:pt idx="101808">
                  <c:v>44094.593055555553</c:v>
                </c:pt>
                <c:pt idx="101809">
                  <c:v>44094.59375</c:v>
                </c:pt>
                <c:pt idx="101810">
                  <c:v>44094.594444444447</c:v>
                </c:pt>
                <c:pt idx="101811">
                  <c:v>44094.595138888886</c:v>
                </c:pt>
                <c:pt idx="101812">
                  <c:v>44094.595833333333</c:v>
                </c:pt>
                <c:pt idx="101813">
                  <c:v>44094.59652777778</c:v>
                </c:pt>
                <c:pt idx="101814">
                  <c:v>44094.597222222219</c:v>
                </c:pt>
                <c:pt idx="101815">
                  <c:v>44094.597916666666</c:v>
                </c:pt>
                <c:pt idx="101816">
                  <c:v>44094.598611111112</c:v>
                </c:pt>
                <c:pt idx="101817">
                  <c:v>44094.599305555559</c:v>
                </c:pt>
                <c:pt idx="101818">
                  <c:v>44094.6</c:v>
                </c:pt>
                <c:pt idx="101819">
                  <c:v>44094.600694444445</c:v>
                </c:pt>
                <c:pt idx="101820">
                  <c:v>44094.601388888892</c:v>
                </c:pt>
                <c:pt idx="101821">
                  <c:v>44094.602083333331</c:v>
                </c:pt>
                <c:pt idx="101822">
                  <c:v>44094.602777777778</c:v>
                </c:pt>
                <c:pt idx="101823">
                  <c:v>44094.603472222225</c:v>
                </c:pt>
                <c:pt idx="101824">
                  <c:v>44094.604166666664</c:v>
                </c:pt>
                <c:pt idx="101825">
                  <c:v>44094.604861111111</c:v>
                </c:pt>
                <c:pt idx="101826">
                  <c:v>44094.605555555558</c:v>
                </c:pt>
                <c:pt idx="101827">
                  <c:v>44094.606249999997</c:v>
                </c:pt>
                <c:pt idx="101828">
                  <c:v>44094.606944444444</c:v>
                </c:pt>
                <c:pt idx="101829">
                  <c:v>44094.607638888891</c:v>
                </c:pt>
                <c:pt idx="101830">
                  <c:v>44094.60833333333</c:v>
                </c:pt>
                <c:pt idx="101831">
                  <c:v>44094.609027777777</c:v>
                </c:pt>
                <c:pt idx="101832">
                  <c:v>44094.609722222223</c:v>
                </c:pt>
                <c:pt idx="101833">
                  <c:v>44094.61041666667</c:v>
                </c:pt>
                <c:pt idx="101834">
                  <c:v>44094.611111111109</c:v>
                </c:pt>
                <c:pt idx="101835">
                  <c:v>44094.611805555556</c:v>
                </c:pt>
                <c:pt idx="101836">
                  <c:v>44094.612500000003</c:v>
                </c:pt>
                <c:pt idx="101837">
                  <c:v>44094.613194444442</c:v>
                </c:pt>
                <c:pt idx="101838">
                  <c:v>44094.613888888889</c:v>
                </c:pt>
                <c:pt idx="101839">
                  <c:v>44094.614583333336</c:v>
                </c:pt>
                <c:pt idx="101840">
                  <c:v>44094.615277777775</c:v>
                </c:pt>
                <c:pt idx="101841">
                  <c:v>44094.615972222222</c:v>
                </c:pt>
                <c:pt idx="101842">
                  <c:v>44094.616666666669</c:v>
                </c:pt>
                <c:pt idx="101843">
                  <c:v>44094.617361111108</c:v>
                </c:pt>
                <c:pt idx="101844">
                  <c:v>44094.618055555555</c:v>
                </c:pt>
                <c:pt idx="101845">
                  <c:v>44094.618750000001</c:v>
                </c:pt>
                <c:pt idx="101846">
                  <c:v>44094.619444444441</c:v>
                </c:pt>
                <c:pt idx="101847">
                  <c:v>44094.620138888888</c:v>
                </c:pt>
                <c:pt idx="101848">
                  <c:v>44094.620833333334</c:v>
                </c:pt>
                <c:pt idx="101849">
                  <c:v>44094.621527777781</c:v>
                </c:pt>
                <c:pt idx="101850">
                  <c:v>44094.62222222222</c:v>
                </c:pt>
                <c:pt idx="101851">
                  <c:v>44094.622916666667</c:v>
                </c:pt>
                <c:pt idx="101852">
                  <c:v>44094.623611111114</c:v>
                </c:pt>
                <c:pt idx="101853">
                  <c:v>44094.624305555553</c:v>
                </c:pt>
                <c:pt idx="101854">
                  <c:v>44094.625</c:v>
                </c:pt>
                <c:pt idx="101855">
                  <c:v>44094.625694444447</c:v>
                </c:pt>
                <c:pt idx="101856">
                  <c:v>44094.626388888886</c:v>
                </c:pt>
                <c:pt idx="101857">
                  <c:v>44094.627083333333</c:v>
                </c:pt>
                <c:pt idx="101858">
                  <c:v>44094.62777777778</c:v>
                </c:pt>
                <c:pt idx="101859">
                  <c:v>44094.628472222219</c:v>
                </c:pt>
                <c:pt idx="101860">
                  <c:v>44094.629166666666</c:v>
                </c:pt>
                <c:pt idx="101861">
                  <c:v>44094.629861111112</c:v>
                </c:pt>
                <c:pt idx="101862">
                  <c:v>44094.630555555559</c:v>
                </c:pt>
                <c:pt idx="101863">
                  <c:v>44094.631249999999</c:v>
                </c:pt>
                <c:pt idx="101864">
                  <c:v>44094.631944444445</c:v>
                </c:pt>
                <c:pt idx="101865">
                  <c:v>44094.632638888892</c:v>
                </c:pt>
                <c:pt idx="101866">
                  <c:v>44094.633333333331</c:v>
                </c:pt>
                <c:pt idx="101867">
                  <c:v>44094.634027777778</c:v>
                </c:pt>
                <c:pt idx="101868">
                  <c:v>44094.634722222225</c:v>
                </c:pt>
                <c:pt idx="101869">
                  <c:v>44094.635416666664</c:v>
                </c:pt>
                <c:pt idx="101870">
                  <c:v>44094.636111111111</c:v>
                </c:pt>
                <c:pt idx="101871">
                  <c:v>44094.636805555558</c:v>
                </c:pt>
                <c:pt idx="101872">
                  <c:v>44094.637499999997</c:v>
                </c:pt>
                <c:pt idx="101873">
                  <c:v>44094.638194444444</c:v>
                </c:pt>
                <c:pt idx="101874">
                  <c:v>44094.638888888891</c:v>
                </c:pt>
                <c:pt idx="101875">
                  <c:v>44094.63958333333</c:v>
                </c:pt>
                <c:pt idx="101876">
                  <c:v>44094.640277777777</c:v>
                </c:pt>
                <c:pt idx="101877">
                  <c:v>44094.640972222223</c:v>
                </c:pt>
                <c:pt idx="101878">
                  <c:v>44094.64166666667</c:v>
                </c:pt>
                <c:pt idx="101879">
                  <c:v>44094.642361111109</c:v>
                </c:pt>
                <c:pt idx="101880">
                  <c:v>44094.643055555556</c:v>
                </c:pt>
                <c:pt idx="101881">
                  <c:v>44094.643750000003</c:v>
                </c:pt>
                <c:pt idx="101882">
                  <c:v>44094.644444444442</c:v>
                </c:pt>
                <c:pt idx="101883">
                  <c:v>44094.645138888889</c:v>
                </c:pt>
                <c:pt idx="101884">
                  <c:v>44094.645833333336</c:v>
                </c:pt>
                <c:pt idx="101885">
                  <c:v>44094.646527777775</c:v>
                </c:pt>
                <c:pt idx="101886">
                  <c:v>44094.647222222222</c:v>
                </c:pt>
                <c:pt idx="101887">
                  <c:v>44094.647916666669</c:v>
                </c:pt>
                <c:pt idx="101888">
                  <c:v>44094.648611111108</c:v>
                </c:pt>
                <c:pt idx="101889">
                  <c:v>44094.649305555555</c:v>
                </c:pt>
                <c:pt idx="101890">
                  <c:v>44094.65</c:v>
                </c:pt>
                <c:pt idx="101891">
                  <c:v>44094.650694444441</c:v>
                </c:pt>
                <c:pt idx="101892">
                  <c:v>44094.651388888888</c:v>
                </c:pt>
                <c:pt idx="101893">
                  <c:v>44094.652083333334</c:v>
                </c:pt>
                <c:pt idx="101894">
                  <c:v>44094.652777777781</c:v>
                </c:pt>
                <c:pt idx="101895">
                  <c:v>44094.65347222222</c:v>
                </c:pt>
                <c:pt idx="101896">
                  <c:v>44094.654166666667</c:v>
                </c:pt>
                <c:pt idx="101897">
                  <c:v>44094.654861111114</c:v>
                </c:pt>
                <c:pt idx="101898">
                  <c:v>44094.655555555553</c:v>
                </c:pt>
                <c:pt idx="101899">
                  <c:v>44094.65625</c:v>
                </c:pt>
                <c:pt idx="101900">
                  <c:v>44094.656944444447</c:v>
                </c:pt>
                <c:pt idx="101901">
                  <c:v>44094.657638888886</c:v>
                </c:pt>
                <c:pt idx="101902">
                  <c:v>44094.658333333333</c:v>
                </c:pt>
                <c:pt idx="101903">
                  <c:v>44094.65902777778</c:v>
                </c:pt>
                <c:pt idx="101904">
                  <c:v>44094.659722222219</c:v>
                </c:pt>
                <c:pt idx="101905">
                  <c:v>44094.660416666666</c:v>
                </c:pt>
                <c:pt idx="101906">
                  <c:v>44094.661111111112</c:v>
                </c:pt>
                <c:pt idx="101907">
                  <c:v>44094.661805555559</c:v>
                </c:pt>
                <c:pt idx="101908">
                  <c:v>44094.662499999999</c:v>
                </c:pt>
                <c:pt idx="101909">
                  <c:v>44094.663194444445</c:v>
                </c:pt>
                <c:pt idx="101910">
                  <c:v>44094.663888888892</c:v>
                </c:pt>
                <c:pt idx="101911">
                  <c:v>44094.664583333331</c:v>
                </c:pt>
                <c:pt idx="101912">
                  <c:v>44094.665277777778</c:v>
                </c:pt>
                <c:pt idx="101913">
                  <c:v>44094.665972222225</c:v>
                </c:pt>
                <c:pt idx="101914">
                  <c:v>44094.666666666664</c:v>
                </c:pt>
                <c:pt idx="101915">
                  <c:v>44094.667361111111</c:v>
                </c:pt>
                <c:pt idx="101916">
                  <c:v>44094.668055555558</c:v>
                </c:pt>
                <c:pt idx="101917">
                  <c:v>44094.668749999997</c:v>
                </c:pt>
                <c:pt idx="101918">
                  <c:v>44094.669444444444</c:v>
                </c:pt>
                <c:pt idx="101919">
                  <c:v>44094.670138888891</c:v>
                </c:pt>
                <c:pt idx="101920">
                  <c:v>44094.67083333333</c:v>
                </c:pt>
                <c:pt idx="101921">
                  <c:v>44094.671527777777</c:v>
                </c:pt>
                <c:pt idx="101922">
                  <c:v>44094.672222222223</c:v>
                </c:pt>
                <c:pt idx="101923">
                  <c:v>44094.67291666667</c:v>
                </c:pt>
                <c:pt idx="101924">
                  <c:v>44094.673611111109</c:v>
                </c:pt>
                <c:pt idx="101925">
                  <c:v>44094.674305555556</c:v>
                </c:pt>
                <c:pt idx="101926">
                  <c:v>44094.675000000003</c:v>
                </c:pt>
                <c:pt idx="101927">
                  <c:v>44094.675694444442</c:v>
                </c:pt>
                <c:pt idx="101928">
                  <c:v>44094.676388888889</c:v>
                </c:pt>
                <c:pt idx="101929">
                  <c:v>44094.677083333336</c:v>
                </c:pt>
                <c:pt idx="101930">
                  <c:v>44094.677777777775</c:v>
                </c:pt>
                <c:pt idx="101931">
                  <c:v>44094.678472222222</c:v>
                </c:pt>
                <c:pt idx="101932">
                  <c:v>44094.679166666669</c:v>
                </c:pt>
                <c:pt idx="101933">
                  <c:v>44094.679861111108</c:v>
                </c:pt>
                <c:pt idx="101934">
                  <c:v>44094.680555555555</c:v>
                </c:pt>
                <c:pt idx="101935">
                  <c:v>44094.681250000001</c:v>
                </c:pt>
                <c:pt idx="101936">
                  <c:v>44094.681944444441</c:v>
                </c:pt>
                <c:pt idx="101937">
                  <c:v>44094.682638888888</c:v>
                </c:pt>
                <c:pt idx="101938">
                  <c:v>44094.683333333334</c:v>
                </c:pt>
                <c:pt idx="101939">
                  <c:v>44094.684027777781</c:v>
                </c:pt>
                <c:pt idx="101940">
                  <c:v>44094.68472222222</c:v>
                </c:pt>
                <c:pt idx="101941">
                  <c:v>44094.685416666667</c:v>
                </c:pt>
                <c:pt idx="101942">
                  <c:v>44094.686111111114</c:v>
                </c:pt>
                <c:pt idx="101943">
                  <c:v>44094.686805555553</c:v>
                </c:pt>
                <c:pt idx="101944">
                  <c:v>44094.6875</c:v>
                </c:pt>
                <c:pt idx="101945">
                  <c:v>44094.688194444447</c:v>
                </c:pt>
                <c:pt idx="101946">
                  <c:v>44094.688888888886</c:v>
                </c:pt>
                <c:pt idx="101947">
                  <c:v>44094.689583333333</c:v>
                </c:pt>
                <c:pt idx="101948">
                  <c:v>44094.69027777778</c:v>
                </c:pt>
                <c:pt idx="101949">
                  <c:v>44094.690972222219</c:v>
                </c:pt>
                <c:pt idx="101950">
                  <c:v>44094.691666666666</c:v>
                </c:pt>
                <c:pt idx="101951">
                  <c:v>44094.692361111112</c:v>
                </c:pt>
                <c:pt idx="101952">
                  <c:v>44094.693055555559</c:v>
                </c:pt>
                <c:pt idx="101953">
                  <c:v>44094.693749999999</c:v>
                </c:pt>
                <c:pt idx="101954">
                  <c:v>44094.694444444445</c:v>
                </c:pt>
                <c:pt idx="101955">
                  <c:v>44094.695138888892</c:v>
                </c:pt>
                <c:pt idx="101956">
                  <c:v>44094.695833333331</c:v>
                </c:pt>
                <c:pt idx="101957">
                  <c:v>44094.696527777778</c:v>
                </c:pt>
                <c:pt idx="101958">
                  <c:v>44094.697222222225</c:v>
                </c:pt>
                <c:pt idx="101959">
                  <c:v>44094.697916666664</c:v>
                </c:pt>
                <c:pt idx="101960">
                  <c:v>44094.698611111111</c:v>
                </c:pt>
                <c:pt idx="101961">
                  <c:v>44094.699305555558</c:v>
                </c:pt>
                <c:pt idx="101962">
                  <c:v>44094.7</c:v>
                </c:pt>
                <c:pt idx="101963">
                  <c:v>44094.700694444444</c:v>
                </c:pt>
                <c:pt idx="101964">
                  <c:v>44094.701388888891</c:v>
                </c:pt>
                <c:pt idx="101965">
                  <c:v>44094.70208333333</c:v>
                </c:pt>
                <c:pt idx="101966">
                  <c:v>44094.702777777777</c:v>
                </c:pt>
                <c:pt idx="101967">
                  <c:v>44094.703472222223</c:v>
                </c:pt>
                <c:pt idx="101968">
                  <c:v>44094.70416666667</c:v>
                </c:pt>
                <c:pt idx="101969">
                  <c:v>44094.704861111109</c:v>
                </c:pt>
                <c:pt idx="101970">
                  <c:v>44094.705555555556</c:v>
                </c:pt>
                <c:pt idx="101971">
                  <c:v>44094.706250000003</c:v>
                </c:pt>
                <c:pt idx="101972">
                  <c:v>44094.706944444442</c:v>
                </c:pt>
                <c:pt idx="101973">
                  <c:v>44094.707638888889</c:v>
                </c:pt>
                <c:pt idx="101974">
                  <c:v>44094.708333333336</c:v>
                </c:pt>
                <c:pt idx="101975">
                  <c:v>44094.709027777775</c:v>
                </c:pt>
                <c:pt idx="101976">
                  <c:v>44094.709722222222</c:v>
                </c:pt>
                <c:pt idx="101977">
                  <c:v>44094.710416666669</c:v>
                </c:pt>
                <c:pt idx="101978">
                  <c:v>44094.711111111108</c:v>
                </c:pt>
                <c:pt idx="101979">
                  <c:v>44094.711805555555</c:v>
                </c:pt>
                <c:pt idx="101980">
                  <c:v>44094.712500000001</c:v>
                </c:pt>
                <c:pt idx="101981">
                  <c:v>44094.713194444441</c:v>
                </c:pt>
                <c:pt idx="101982">
                  <c:v>44094.713888888888</c:v>
                </c:pt>
                <c:pt idx="101983">
                  <c:v>44094.714583333334</c:v>
                </c:pt>
                <c:pt idx="101984">
                  <c:v>44094.715277777781</c:v>
                </c:pt>
                <c:pt idx="101985">
                  <c:v>44094.71597222222</c:v>
                </c:pt>
                <c:pt idx="101986">
                  <c:v>44094.716666666667</c:v>
                </c:pt>
                <c:pt idx="101987">
                  <c:v>44094.717361111114</c:v>
                </c:pt>
                <c:pt idx="101988">
                  <c:v>44094.718055555553</c:v>
                </c:pt>
                <c:pt idx="101989">
                  <c:v>44094.71875</c:v>
                </c:pt>
                <c:pt idx="101990">
                  <c:v>44094.719444444447</c:v>
                </c:pt>
                <c:pt idx="101991">
                  <c:v>44094.720138888886</c:v>
                </c:pt>
                <c:pt idx="101992">
                  <c:v>44094.720833333333</c:v>
                </c:pt>
                <c:pt idx="101993">
                  <c:v>44094.72152777778</c:v>
                </c:pt>
                <c:pt idx="101994">
                  <c:v>44094.722222222219</c:v>
                </c:pt>
                <c:pt idx="101995">
                  <c:v>44094.722916666666</c:v>
                </c:pt>
                <c:pt idx="101996">
                  <c:v>44094.723611111112</c:v>
                </c:pt>
                <c:pt idx="101997">
                  <c:v>44094.724305555559</c:v>
                </c:pt>
                <c:pt idx="101998">
                  <c:v>44094.724999999999</c:v>
                </c:pt>
                <c:pt idx="101999">
                  <c:v>44094.725694444445</c:v>
                </c:pt>
                <c:pt idx="102000">
                  <c:v>44094.726388888892</c:v>
                </c:pt>
                <c:pt idx="102001">
                  <c:v>44094.727083333331</c:v>
                </c:pt>
                <c:pt idx="102002">
                  <c:v>44094.727777777778</c:v>
                </c:pt>
                <c:pt idx="102003">
                  <c:v>44094.728472222225</c:v>
                </c:pt>
                <c:pt idx="102004">
                  <c:v>44094.729166666664</c:v>
                </c:pt>
                <c:pt idx="102005">
                  <c:v>44094.729861111111</c:v>
                </c:pt>
                <c:pt idx="102006">
                  <c:v>44094.730555555558</c:v>
                </c:pt>
                <c:pt idx="102007">
                  <c:v>44094.731249999997</c:v>
                </c:pt>
                <c:pt idx="102008">
                  <c:v>44094.731944444444</c:v>
                </c:pt>
                <c:pt idx="102009">
                  <c:v>44094.732638888891</c:v>
                </c:pt>
                <c:pt idx="102010">
                  <c:v>44094.73333333333</c:v>
                </c:pt>
                <c:pt idx="102011">
                  <c:v>44094.734027777777</c:v>
                </c:pt>
                <c:pt idx="102012">
                  <c:v>44094.734722222223</c:v>
                </c:pt>
                <c:pt idx="102013">
                  <c:v>44094.73541666667</c:v>
                </c:pt>
                <c:pt idx="102014">
                  <c:v>44094.736111111109</c:v>
                </c:pt>
                <c:pt idx="102015">
                  <c:v>44094.736805555556</c:v>
                </c:pt>
                <c:pt idx="102016">
                  <c:v>44094.737500000003</c:v>
                </c:pt>
                <c:pt idx="102017">
                  <c:v>44094.738194444442</c:v>
                </c:pt>
                <c:pt idx="102018">
                  <c:v>44094.738888888889</c:v>
                </c:pt>
                <c:pt idx="102019">
                  <c:v>44094.739583333336</c:v>
                </c:pt>
                <c:pt idx="102020">
                  <c:v>44094.740277777775</c:v>
                </c:pt>
                <c:pt idx="102021">
                  <c:v>44094.740972222222</c:v>
                </c:pt>
                <c:pt idx="102022">
                  <c:v>44094.741666666669</c:v>
                </c:pt>
                <c:pt idx="102023">
                  <c:v>44094.742361111108</c:v>
                </c:pt>
                <c:pt idx="102024">
                  <c:v>44094.743055555555</c:v>
                </c:pt>
                <c:pt idx="102025">
                  <c:v>44094.743750000001</c:v>
                </c:pt>
                <c:pt idx="102026">
                  <c:v>44094.744444444441</c:v>
                </c:pt>
                <c:pt idx="102027">
                  <c:v>44094.745138888888</c:v>
                </c:pt>
                <c:pt idx="102028">
                  <c:v>44094.745833333334</c:v>
                </c:pt>
                <c:pt idx="102029">
                  <c:v>44094.746527777781</c:v>
                </c:pt>
                <c:pt idx="102030">
                  <c:v>44094.74722222222</c:v>
                </c:pt>
                <c:pt idx="102031">
                  <c:v>44094.747916666667</c:v>
                </c:pt>
                <c:pt idx="102032">
                  <c:v>44094.748611111114</c:v>
                </c:pt>
                <c:pt idx="102033">
                  <c:v>44094.749305555553</c:v>
                </c:pt>
                <c:pt idx="102034">
                  <c:v>44094.75</c:v>
                </c:pt>
                <c:pt idx="102035">
                  <c:v>44094.750694444447</c:v>
                </c:pt>
                <c:pt idx="102036">
                  <c:v>44094.751388888886</c:v>
                </c:pt>
                <c:pt idx="102037">
                  <c:v>44094.752083333333</c:v>
                </c:pt>
                <c:pt idx="102038">
                  <c:v>44094.75277777778</c:v>
                </c:pt>
                <c:pt idx="102039">
                  <c:v>44094.753472222219</c:v>
                </c:pt>
                <c:pt idx="102040">
                  <c:v>44094.754166666666</c:v>
                </c:pt>
                <c:pt idx="102041">
                  <c:v>44094.754861111112</c:v>
                </c:pt>
                <c:pt idx="102042">
                  <c:v>44094.755555555559</c:v>
                </c:pt>
                <c:pt idx="102043">
                  <c:v>44094.756249999999</c:v>
                </c:pt>
                <c:pt idx="102044">
                  <c:v>44094.756944444445</c:v>
                </c:pt>
                <c:pt idx="102045">
                  <c:v>44094.757638888892</c:v>
                </c:pt>
                <c:pt idx="102046">
                  <c:v>44094.758333333331</c:v>
                </c:pt>
                <c:pt idx="102047">
                  <c:v>44094.759027777778</c:v>
                </c:pt>
                <c:pt idx="102048">
                  <c:v>44094.759722222225</c:v>
                </c:pt>
                <c:pt idx="102049">
                  <c:v>44094.760416666664</c:v>
                </c:pt>
                <c:pt idx="102050">
                  <c:v>44094.761111111111</c:v>
                </c:pt>
                <c:pt idx="102051">
                  <c:v>44094.761805555558</c:v>
                </c:pt>
                <c:pt idx="102052">
                  <c:v>44094.762499999997</c:v>
                </c:pt>
                <c:pt idx="102053">
                  <c:v>44094.763194444444</c:v>
                </c:pt>
                <c:pt idx="102054">
                  <c:v>44094.763888888891</c:v>
                </c:pt>
                <c:pt idx="102055">
                  <c:v>44094.76458333333</c:v>
                </c:pt>
                <c:pt idx="102056">
                  <c:v>44094.765277777777</c:v>
                </c:pt>
                <c:pt idx="102057">
                  <c:v>44094.765972222223</c:v>
                </c:pt>
                <c:pt idx="102058">
                  <c:v>44094.76666666667</c:v>
                </c:pt>
                <c:pt idx="102059">
                  <c:v>44094.767361111109</c:v>
                </c:pt>
                <c:pt idx="102060">
                  <c:v>44094.768055555556</c:v>
                </c:pt>
                <c:pt idx="102061">
                  <c:v>44094.768750000003</c:v>
                </c:pt>
                <c:pt idx="102062">
                  <c:v>44094.769444444442</c:v>
                </c:pt>
                <c:pt idx="102063">
                  <c:v>44094.770138888889</c:v>
                </c:pt>
                <c:pt idx="102064">
                  <c:v>44094.770833333336</c:v>
                </c:pt>
                <c:pt idx="102065">
                  <c:v>44094.771527777775</c:v>
                </c:pt>
                <c:pt idx="102066">
                  <c:v>44094.772222222222</c:v>
                </c:pt>
                <c:pt idx="102067">
                  <c:v>44094.772916666669</c:v>
                </c:pt>
                <c:pt idx="102068">
                  <c:v>44094.773611111108</c:v>
                </c:pt>
                <c:pt idx="102069">
                  <c:v>44094.774305555555</c:v>
                </c:pt>
                <c:pt idx="102070">
                  <c:v>44094.775000000001</c:v>
                </c:pt>
                <c:pt idx="102071">
                  <c:v>44094.775694444441</c:v>
                </c:pt>
                <c:pt idx="102072">
                  <c:v>44094.776388888888</c:v>
                </c:pt>
                <c:pt idx="102073">
                  <c:v>44094.777083333334</c:v>
                </c:pt>
                <c:pt idx="102074">
                  <c:v>44094.777777777781</c:v>
                </c:pt>
                <c:pt idx="102075">
                  <c:v>44094.77847222222</c:v>
                </c:pt>
                <c:pt idx="102076">
                  <c:v>44094.779166666667</c:v>
                </c:pt>
                <c:pt idx="102077">
                  <c:v>44094.779861111114</c:v>
                </c:pt>
                <c:pt idx="102078">
                  <c:v>44094.780555555553</c:v>
                </c:pt>
                <c:pt idx="102079">
                  <c:v>44094.78125</c:v>
                </c:pt>
                <c:pt idx="102080">
                  <c:v>44094.781944444447</c:v>
                </c:pt>
                <c:pt idx="102081">
                  <c:v>44094.782638888886</c:v>
                </c:pt>
                <c:pt idx="102082">
                  <c:v>44094.783333333333</c:v>
                </c:pt>
                <c:pt idx="102083">
                  <c:v>44094.78402777778</c:v>
                </c:pt>
                <c:pt idx="102084">
                  <c:v>44094.784722222219</c:v>
                </c:pt>
                <c:pt idx="102085">
                  <c:v>44094.785416666666</c:v>
                </c:pt>
                <c:pt idx="102086">
                  <c:v>44094.786111111112</c:v>
                </c:pt>
                <c:pt idx="102087">
                  <c:v>44094.786805555559</c:v>
                </c:pt>
                <c:pt idx="102088">
                  <c:v>44094.787499999999</c:v>
                </c:pt>
                <c:pt idx="102089">
                  <c:v>44094.788194444445</c:v>
                </c:pt>
                <c:pt idx="102090">
                  <c:v>44094.788888888892</c:v>
                </c:pt>
                <c:pt idx="102091">
                  <c:v>44094.789583333331</c:v>
                </c:pt>
                <c:pt idx="102092">
                  <c:v>44094.790277777778</c:v>
                </c:pt>
                <c:pt idx="102093">
                  <c:v>44094.790972222225</c:v>
                </c:pt>
                <c:pt idx="102094">
                  <c:v>44094.791666666664</c:v>
                </c:pt>
                <c:pt idx="102095">
                  <c:v>44094.792361111111</c:v>
                </c:pt>
                <c:pt idx="102096">
                  <c:v>44094.793055555558</c:v>
                </c:pt>
                <c:pt idx="102097">
                  <c:v>44094.793749999997</c:v>
                </c:pt>
                <c:pt idx="102098">
                  <c:v>44094.794444444444</c:v>
                </c:pt>
                <c:pt idx="102099">
                  <c:v>44094.795138888891</c:v>
                </c:pt>
                <c:pt idx="102100">
                  <c:v>44094.79583333333</c:v>
                </c:pt>
                <c:pt idx="102101">
                  <c:v>44094.796527777777</c:v>
                </c:pt>
                <c:pt idx="102102">
                  <c:v>44094.797222222223</c:v>
                </c:pt>
                <c:pt idx="102103">
                  <c:v>44094.79791666667</c:v>
                </c:pt>
                <c:pt idx="102104">
                  <c:v>44094.798611111109</c:v>
                </c:pt>
                <c:pt idx="102105">
                  <c:v>44094.799305555556</c:v>
                </c:pt>
                <c:pt idx="102106">
                  <c:v>44094.8</c:v>
                </c:pt>
                <c:pt idx="102107">
                  <c:v>44094.800694444442</c:v>
                </c:pt>
                <c:pt idx="102108">
                  <c:v>44094.801388888889</c:v>
                </c:pt>
                <c:pt idx="102109">
                  <c:v>44094.802083333336</c:v>
                </c:pt>
                <c:pt idx="102110">
                  <c:v>44094.802777777775</c:v>
                </c:pt>
                <c:pt idx="102111">
                  <c:v>44094.803472222222</c:v>
                </c:pt>
                <c:pt idx="102112">
                  <c:v>44094.804166666669</c:v>
                </c:pt>
                <c:pt idx="102113">
                  <c:v>44094.804861111108</c:v>
                </c:pt>
                <c:pt idx="102114">
                  <c:v>44094.805555555555</c:v>
                </c:pt>
                <c:pt idx="102115">
                  <c:v>44094.806250000001</c:v>
                </c:pt>
                <c:pt idx="102116">
                  <c:v>44094.806944444441</c:v>
                </c:pt>
                <c:pt idx="102117">
                  <c:v>44094.807638888888</c:v>
                </c:pt>
                <c:pt idx="102118">
                  <c:v>44094.808333333334</c:v>
                </c:pt>
                <c:pt idx="102119">
                  <c:v>44094.809027777781</c:v>
                </c:pt>
                <c:pt idx="102120">
                  <c:v>44094.80972222222</c:v>
                </c:pt>
                <c:pt idx="102121">
                  <c:v>44094.810416666667</c:v>
                </c:pt>
                <c:pt idx="102122">
                  <c:v>44094.811111111114</c:v>
                </c:pt>
                <c:pt idx="102123">
                  <c:v>44094.811805555553</c:v>
                </c:pt>
                <c:pt idx="102124">
                  <c:v>44094.8125</c:v>
                </c:pt>
                <c:pt idx="102125">
                  <c:v>44094.813194444447</c:v>
                </c:pt>
                <c:pt idx="102126">
                  <c:v>44094.813888888886</c:v>
                </c:pt>
                <c:pt idx="102127">
                  <c:v>44094.814583333333</c:v>
                </c:pt>
                <c:pt idx="102128">
                  <c:v>44094.81527777778</c:v>
                </c:pt>
                <c:pt idx="102129">
                  <c:v>44094.815972222219</c:v>
                </c:pt>
                <c:pt idx="102130">
                  <c:v>44094.816666666666</c:v>
                </c:pt>
                <c:pt idx="102131">
                  <c:v>44094.817361111112</c:v>
                </c:pt>
                <c:pt idx="102132">
                  <c:v>44094.818055555559</c:v>
                </c:pt>
                <c:pt idx="102133">
                  <c:v>44094.818749999999</c:v>
                </c:pt>
                <c:pt idx="102134">
                  <c:v>44094.819444444445</c:v>
                </c:pt>
                <c:pt idx="102135">
                  <c:v>44094.820138888892</c:v>
                </c:pt>
                <c:pt idx="102136">
                  <c:v>44094.820833333331</c:v>
                </c:pt>
                <c:pt idx="102137">
                  <c:v>44094.821527777778</c:v>
                </c:pt>
                <c:pt idx="102138">
                  <c:v>44094.822222222225</c:v>
                </c:pt>
                <c:pt idx="102139">
                  <c:v>44094.822916666664</c:v>
                </c:pt>
                <c:pt idx="102140">
                  <c:v>44094.823611111111</c:v>
                </c:pt>
                <c:pt idx="102141">
                  <c:v>44094.824305555558</c:v>
                </c:pt>
                <c:pt idx="102142">
                  <c:v>44094.824999999997</c:v>
                </c:pt>
                <c:pt idx="102143">
                  <c:v>44094.825694444444</c:v>
                </c:pt>
                <c:pt idx="102144">
                  <c:v>44094.826388888891</c:v>
                </c:pt>
                <c:pt idx="102145">
                  <c:v>44094.82708333333</c:v>
                </c:pt>
                <c:pt idx="102146">
                  <c:v>44094.827777777777</c:v>
                </c:pt>
                <c:pt idx="102147">
                  <c:v>44094.828472222223</c:v>
                </c:pt>
                <c:pt idx="102148">
                  <c:v>44094.82916666667</c:v>
                </c:pt>
                <c:pt idx="102149">
                  <c:v>44094.829861111109</c:v>
                </c:pt>
                <c:pt idx="102150">
                  <c:v>44094.830555555556</c:v>
                </c:pt>
                <c:pt idx="102151">
                  <c:v>44094.831250000003</c:v>
                </c:pt>
                <c:pt idx="102152">
                  <c:v>44094.831944444442</c:v>
                </c:pt>
                <c:pt idx="102153">
                  <c:v>44094.832638888889</c:v>
                </c:pt>
                <c:pt idx="102154">
                  <c:v>44094.833333333336</c:v>
                </c:pt>
                <c:pt idx="102155">
                  <c:v>44094.834027777775</c:v>
                </c:pt>
                <c:pt idx="102156">
                  <c:v>44094.834722222222</c:v>
                </c:pt>
                <c:pt idx="102157">
                  <c:v>44094.835416666669</c:v>
                </c:pt>
                <c:pt idx="102158">
                  <c:v>44094.836111111108</c:v>
                </c:pt>
                <c:pt idx="102159">
                  <c:v>44094.836805555555</c:v>
                </c:pt>
                <c:pt idx="102160">
                  <c:v>44094.837500000001</c:v>
                </c:pt>
                <c:pt idx="102161">
                  <c:v>44094.838194444441</c:v>
                </c:pt>
                <c:pt idx="102162">
                  <c:v>44094.838888888888</c:v>
                </c:pt>
                <c:pt idx="102163">
                  <c:v>44094.839583333334</c:v>
                </c:pt>
                <c:pt idx="102164">
                  <c:v>44094.840277777781</c:v>
                </c:pt>
                <c:pt idx="102165">
                  <c:v>44094.84097222222</c:v>
                </c:pt>
                <c:pt idx="102166">
                  <c:v>44094.841666666667</c:v>
                </c:pt>
                <c:pt idx="102167">
                  <c:v>44094.842361111114</c:v>
                </c:pt>
                <c:pt idx="102168">
                  <c:v>44094.843055555553</c:v>
                </c:pt>
                <c:pt idx="102169">
                  <c:v>44094.84375</c:v>
                </c:pt>
                <c:pt idx="102170">
                  <c:v>44094.844444444447</c:v>
                </c:pt>
                <c:pt idx="102171">
                  <c:v>44094.845138888886</c:v>
                </c:pt>
                <c:pt idx="102172">
                  <c:v>44094.845833333333</c:v>
                </c:pt>
                <c:pt idx="102173">
                  <c:v>44094.84652777778</c:v>
                </c:pt>
                <c:pt idx="102174">
                  <c:v>44094.847222222219</c:v>
                </c:pt>
                <c:pt idx="102175">
                  <c:v>44094.847916666666</c:v>
                </c:pt>
                <c:pt idx="102176">
                  <c:v>44094.848611111112</c:v>
                </c:pt>
                <c:pt idx="102177">
                  <c:v>44094.849305555559</c:v>
                </c:pt>
                <c:pt idx="102178">
                  <c:v>44094.85</c:v>
                </c:pt>
                <c:pt idx="102179">
                  <c:v>44094.850694444445</c:v>
                </c:pt>
                <c:pt idx="102180">
                  <c:v>44094.851388888892</c:v>
                </c:pt>
                <c:pt idx="102181">
                  <c:v>44094.852083333331</c:v>
                </c:pt>
                <c:pt idx="102182">
                  <c:v>44094.852777777778</c:v>
                </c:pt>
                <c:pt idx="102183">
                  <c:v>44094.853472222225</c:v>
                </c:pt>
                <c:pt idx="102184">
                  <c:v>44094.854166666664</c:v>
                </c:pt>
                <c:pt idx="102185">
                  <c:v>44094.854861111111</c:v>
                </c:pt>
                <c:pt idx="102186">
                  <c:v>44094.855555555558</c:v>
                </c:pt>
                <c:pt idx="102187">
                  <c:v>44094.856249999997</c:v>
                </c:pt>
                <c:pt idx="102188">
                  <c:v>44094.856944444444</c:v>
                </c:pt>
                <c:pt idx="102189">
                  <c:v>44094.857638888891</c:v>
                </c:pt>
                <c:pt idx="102190">
                  <c:v>44094.85833333333</c:v>
                </c:pt>
                <c:pt idx="102191">
                  <c:v>44094.859027777777</c:v>
                </c:pt>
                <c:pt idx="102192">
                  <c:v>44094.859722222223</c:v>
                </c:pt>
                <c:pt idx="102193">
                  <c:v>44094.86041666667</c:v>
                </c:pt>
                <c:pt idx="102194">
                  <c:v>44094.861111111109</c:v>
                </c:pt>
                <c:pt idx="102195">
                  <c:v>44094.861805555556</c:v>
                </c:pt>
                <c:pt idx="102196">
                  <c:v>44094.862500000003</c:v>
                </c:pt>
                <c:pt idx="102197">
                  <c:v>44094.863194444442</c:v>
                </c:pt>
                <c:pt idx="102198">
                  <c:v>44094.863888888889</c:v>
                </c:pt>
                <c:pt idx="102199">
                  <c:v>44094.864583333336</c:v>
                </c:pt>
                <c:pt idx="102200">
                  <c:v>44094.865277777775</c:v>
                </c:pt>
                <c:pt idx="102201">
                  <c:v>44094.865972222222</c:v>
                </c:pt>
                <c:pt idx="102202">
                  <c:v>44094.866666666669</c:v>
                </c:pt>
                <c:pt idx="102203">
                  <c:v>44094.867361111108</c:v>
                </c:pt>
                <c:pt idx="102204">
                  <c:v>44094.868055555555</c:v>
                </c:pt>
                <c:pt idx="102205">
                  <c:v>44094.868750000001</c:v>
                </c:pt>
                <c:pt idx="102206">
                  <c:v>44094.869444444441</c:v>
                </c:pt>
                <c:pt idx="102207">
                  <c:v>44094.870138888888</c:v>
                </c:pt>
                <c:pt idx="102208">
                  <c:v>44094.870833333334</c:v>
                </c:pt>
                <c:pt idx="102209">
                  <c:v>44094.871527777781</c:v>
                </c:pt>
                <c:pt idx="102210">
                  <c:v>44094.87222222222</c:v>
                </c:pt>
                <c:pt idx="102211">
                  <c:v>44094.872916666667</c:v>
                </c:pt>
                <c:pt idx="102212">
                  <c:v>44094.873611111114</c:v>
                </c:pt>
                <c:pt idx="102213">
                  <c:v>44094.874305555553</c:v>
                </c:pt>
                <c:pt idx="102214">
                  <c:v>44094.875</c:v>
                </c:pt>
                <c:pt idx="102215">
                  <c:v>44094.875694444447</c:v>
                </c:pt>
                <c:pt idx="102216">
                  <c:v>44094.876388888886</c:v>
                </c:pt>
                <c:pt idx="102217">
                  <c:v>44094.877083333333</c:v>
                </c:pt>
                <c:pt idx="102218">
                  <c:v>44094.87777777778</c:v>
                </c:pt>
                <c:pt idx="102219">
                  <c:v>44094.878472222219</c:v>
                </c:pt>
                <c:pt idx="102220">
                  <c:v>44094.879166666666</c:v>
                </c:pt>
                <c:pt idx="102221">
                  <c:v>44094.879861111112</c:v>
                </c:pt>
                <c:pt idx="102222">
                  <c:v>44094.880555555559</c:v>
                </c:pt>
                <c:pt idx="102223">
                  <c:v>44094.881249999999</c:v>
                </c:pt>
                <c:pt idx="102224">
                  <c:v>44094.881944444445</c:v>
                </c:pt>
                <c:pt idx="102225">
                  <c:v>44094.882638888892</c:v>
                </c:pt>
                <c:pt idx="102226">
                  <c:v>44094.883333333331</c:v>
                </c:pt>
                <c:pt idx="102227">
                  <c:v>44094.884027777778</c:v>
                </c:pt>
                <c:pt idx="102228">
                  <c:v>44094.884722222225</c:v>
                </c:pt>
                <c:pt idx="102229">
                  <c:v>44094.885416666664</c:v>
                </c:pt>
                <c:pt idx="102230">
                  <c:v>44094.886111111111</c:v>
                </c:pt>
                <c:pt idx="102231">
                  <c:v>44094.886805555558</c:v>
                </c:pt>
                <c:pt idx="102232">
                  <c:v>44094.887499999997</c:v>
                </c:pt>
                <c:pt idx="102233">
                  <c:v>44094.888194444444</c:v>
                </c:pt>
                <c:pt idx="102234">
                  <c:v>44094.888888888891</c:v>
                </c:pt>
                <c:pt idx="102235">
                  <c:v>44094.88958333333</c:v>
                </c:pt>
                <c:pt idx="102236">
                  <c:v>44094.890277777777</c:v>
                </c:pt>
                <c:pt idx="102237">
                  <c:v>44094.890972222223</c:v>
                </c:pt>
                <c:pt idx="102238">
                  <c:v>44094.89166666667</c:v>
                </c:pt>
                <c:pt idx="102239">
                  <c:v>44094.892361111109</c:v>
                </c:pt>
                <c:pt idx="102240">
                  <c:v>44094.893055555556</c:v>
                </c:pt>
                <c:pt idx="102241">
                  <c:v>44094.893750000003</c:v>
                </c:pt>
                <c:pt idx="102242">
                  <c:v>44094.894444444442</c:v>
                </c:pt>
                <c:pt idx="102243">
                  <c:v>44094.895138888889</c:v>
                </c:pt>
                <c:pt idx="102244">
                  <c:v>44094.895833333336</c:v>
                </c:pt>
                <c:pt idx="102245">
                  <c:v>44094.896527777775</c:v>
                </c:pt>
                <c:pt idx="102246">
                  <c:v>44094.897222222222</c:v>
                </c:pt>
                <c:pt idx="102247">
                  <c:v>44094.897916666669</c:v>
                </c:pt>
                <c:pt idx="102248">
                  <c:v>44094.898611111108</c:v>
                </c:pt>
                <c:pt idx="102249">
                  <c:v>44094.899305555555</c:v>
                </c:pt>
                <c:pt idx="102250">
                  <c:v>44094.9</c:v>
                </c:pt>
                <c:pt idx="102251">
                  <c:v>44094.900694444441</c:v>
                </c:pt>
                <c:pt idx="102252">
                  <c:v>44094.901388888888</c:v>
                </c:pt>
                <c:pt idx="102253">
                  <c:v>44094.902083333334</c:v>
                </c:pt>
                <c:pt idx="102254">
                  <c:v>44094.902777777781</c:v>
                </c:pt>
                <c:pt idx="102255">
                  <c:v>44094.90347222222</c:v>
                </c:pt>
                <c:pt idx="102256">
                  <c:v>44094.904166666667</c:v>
                </c:pt>
                <c:pt idx="102257">
                  <c:v>44094.904861111114</c:v>
                </c:pt>
                <c:pt idx="102258">
                  <c:v>44094.905555555553</c:v>
                </c:pt>
                <c:pt idx="102259">
                  <c:v>44094.90625</c:v>
                </c:pt>
                <c:pt idx="102260">
                  <c:v>44094.906944444447</c:v>
                </c:pt>
                <c:pt idx="102261">
                  <c:v>44094.907638888886</c:v>
                </c:pt>
                <c:pt idx="102262">
                  <c:v>44094.908333333333</c:v>
                </c:pt>
                <c:pt idx="102263">
                  <c:v>44094.90902777778</c:v>
                </c:pt>
                <c:pt idx="102264">
                  <c:v>44094.909722222219</c:v>
                </c:pt>
                <c:pt idx="102265">
                  <c:v>44094.910416666666</c:v>
                </c:pt>
                <c:pt idx="102266">
                  <c:v>44094.911111111112</c:v>
                </c:pt>
                <c:pt idx="102267">
                  <c:v>44094.911805555559</c:v>
                </c:pt>
                <c:pt idx="102268">
                  <c:v>44094.912499999999</c:v>
                </c:pt>
                <c:pt idx="102269">
                  <c:v>44094.913194444445</c:v>
                </c:pt>
                <c:pt idx="102270">
                  <c:v>44094.913888888892</c:v>
                </c:pt>
                <c:pt idx="102271">
                  <c:v>44094.914583333331</c:v>
                </c:pt>
                <c:pt idx="102272">
                  <c:v>44094.915277777778</c:v>
                </c:pt>
                <c:pt idx="102273">
                  <c:v>44094.915972222225</c:v>
                </c:pt>
                <c:pt idx="102274">
                  <c:v>44094.916666666664</c:v>
                </c:pt>
                <c:pt idx="102275">
                  <c:v>44094.917361111111</c:v>
                </c:pt>
                <c:pt idx="102276">
                  <c:v>44094.918055555558</c:v>
                </c:pt>
                <c:pt idx="102277">
                  <c:v>44094.918749999997</c:v>
                </c:pt>
                <c:pt idx="102278">
                  <c:v>44094.919444444444</c:v>
                </c:pt>
                <c:pt idx="102279">
                  <c:v>44094.920138888891</c:v>
                </c:pt>
                <c:pt idx="102280">
                  <c:v>44094.92083333333</c:v>
                </c:pt>
                <c:pt idx="102281">
                  <c:v>44094.921527777777</c:v>
                </c:pt>
                <c:pt idx="102282">
                  <c:v>44094.922222222223</c:v>
                </c:pt>
                <c:pt idx="102283">
                  <c:v>44094.92291666667</c:v>
                </c:pt>
                <c:pt idx="102284">
                  <c:v>44094.923611111109</c:v>
                </c:pt>
                <c:pt idx="102285">
                  <c:v>44094.924305555556</c:v>
                </c:pt>
                <c:pt idx="102286">
                  <c:v>44094.925000000003</c:v>
                </c:pt>
                <c:pt idx="102287">
                  <c:v>44094.925694444442</c:v>
                </c:pt>
                <c:pt idx="102288">
                  <c:v>44094.926388888889</c:v>
                </c:pt>
                <c:pt idx="102289">
                  <c:v>44094.927083333336</c:v>
                </c:pt>
                <c:pt idx="102290">
                  <c:v>44094.927777777775</c:v>
                </c:pt>
                <c:pt idx="102291">
                  <c:v>44094.928472222222</c:v>
                </c:pt>
                <c:pt idx="102292">
                  <c:v>44094.929166666669</c:v>
                </c:pt>
                <c:pt idx="102293">
                  <c:v>44094.929861111108</c:v>
                </c:pt>
                <c:pt idx="102294">
                  <c:v>44094.930555555555</c:v>
                </c:pt>
                <c:pt idx="102295">
                  <c:v>44094.931250000001</c:v>
                </c:pt>
                <c:pt idx="102296">
                  <c:v>44094.931944444441</c:v>
                </c:pt>
                <c:pt idx="102297">
                  <c:v>44094.932638888888</c:v>
                </c:pt>
                <c:pt idx="102298">
                  <c:v>44094.933333333334</c:v>
                </c:pt>
                <c:pt idx="102299">
                  <c:v>44094.934027777781</c:v>
                </c:pt>
                <c:pt idx="102300">
                  <c:v>44094.93472222222</c:v>
                </c:pt>
                <c:pt idx="102301">
                  <c:v>44094.935416666667</c:v>
                </c:pt>
                <c:pt idx="102302">
                  <c:v>44094.936111111114</c:v>
                </c:pt>
                <c:pt idx="102303">
                  <c:v>44094.936805555553</c:v>
                </c:pt>
                <c:pt idx="102304">
                  <c:v>44094.9375</c:v>
                </c:pt>
                <c:pt idx="102305">
                  <c:v>44094.938194444447</c:v>
                </c:pt>
                <c:pt idx="102306">
                  <c:v>44094.938888888886</c:v>
                </c:pt>
                <c:pt idx="102307">
                  <c:v>44094.939583333333</c:v>
                </c:pt>
                <c:pt idx="102308">
                  <c:v>44094.94027777778</c:v>
                </c:pt>
                <c:pt idx="102309">
                  <c:v>44094.940972222219</c:v>
                </c:pt>
                <c:pt idx="102310">
                  <c:v>44094.941666666666</c:v>
                </c:pt>
                <c:pt idx="102311">
                  <c:v>44094.942361111112</c:v>
                </c:pt>
                <c:pt idx="102312">
                  <c:v>44094.943055555559</c:v>
                </c:pt>
                <c:pt idx="102313">
                  <c:v>44094.943749999999</c:v>
                </c:pt>
                <c:pt idx="102314">
                  <c:v>44094.944444444445</c:v>
                </c:pt>
                <c:pt idx="102315">
                  <c:v>44094.945138888892</c:v>
                </c:pt>
                <c:pt idx="102316">
                  <c:v>44094.945833333331</c:v>
                </c:pt>
                <c:pt idx="102317">
                  <c:v>44094.946527777778</c:v>
                </c:pt>
                <c:pt idx="102318">
                  <c:v>44094.947222222225</c:v>
                </c:pt>
                <c:pt idx="102319">
                  <c:v>44094.947916666664</c:v>
                </c:pt>
                <c:pt idx="102320">
                  <c:v>44094.948611111111</c:v>
                </c:pt>
                <c:pt idx="102321">
                  <c:v>44094.949305555558</c:v>
                </c:pt>
                <c:pt idx="102322">
                  <c:v>44094.95</c:v>
                </c:pt>
                <c:pt idx="102323">
                  <c:v>44094.950694444444</c:v>
                </c:pt>
                <c:pt idx="102324">
                  <c:v>44094.951388888891</c:v>
                </c:pt>
                <c:pt idx="102325">
                  <c:v>44094.95208333333</c:v>
                </c:pt>
                <c:pt idx="102326">
                  <c:v>44094.952777777777</c:v>
                </c:pt>
                <c:pt idx="102327">
                  <c:v>44094.953472222223</c:v>
                </c:pt>
                <c:pt idx="102328">
                  <c:v>44094.95416666667</c:v>
                </c:pt>
                <c:pt idx="102329">
                  <c:v>44094.954861111109</c:v>
                </c:pt>
                <c:pt idx="102330">
                  <c:v>44094.955555555556</c:v>
                </c:pt>
                <c:pt idx="102331">
                  <c:v>44094.956250000003</c:v>
                </c:pt>
                <c:pt idx="102332">
                  <c:v>44094.956944444442</c:v>
                </c:pt>
                <c:pt idx="102333">
                  <c:v>44094.957638888889</c:v>
                </c:pt>
                <c:pt idx="102334">
                  <c:v>44094.958333333336</c:v>
                </c:pt>
                <c:pt idx="102335">
                  <c:v>44094.959027777775</c:v>
                </c:pt>
                <c:pt idx="102336">
                  <c:v>44094.959722222222</c:v>
                </c:pt>
                <c:pt idx="102337">
                  <c:v>44094.960416666669</c:v>
                </c:pt>
                <c:pt idx="102338">
                  <c:v>44094.961111111108</c:v>
                </c:pt>
                <c:pt idx="102339">
                  <c:v>44094.961805555555</c:v>
                </c:pt>
                <c:pt idx="102340">
                  <c:v>44094.962500000001</c:v>
                </c:pt>
                <c:pt idx="102341">
                  <c:v>44094.963194444441</c:v>
                </c:pt>
                <c:pt idx="102342">
                  <c:v>44094.963888888888</c:v>
                </c:pt>
                <c:pt idx="102343">
                  <c:v>44094.964583333334</c:v>
                </c:pt>
                <c:pt idx="102344">
                  <c:v>44094.965277777781</c:v>
                </c:pt>
                <c:pt idx="102345">
                  <c:v>44094.96597222222</c:v>
                </c:pt>
                <c:pt idx="102346">
                  <c:v>44094.966666666667</c:v>
                </c:pt>
                <c:pt idx="102347">
                  <c:v>44094.967361111114</c:v>
                </c:pt>
                <c:pt idx="102348">
                  <c:v>44094.968055555553</c:v>
                </c:pt>
                <c:pt idx="102349">
                  <c:v>44094.96875</c:v>
                </c:pt>
                <c:pt idx="102350">
                  <c:v>44094.969444444447</c:v>
                </c:pt>
                <c:pt idx="102351">
                  <c:v>44094.970138888886</c:v>
                </c:pt>
                <c:pt idx="102352">
                  <c:v>44094.970833333333</c:v>
                </c:pt>
                <c:pt idx="102353">
                  <c:v>44094.97152777778</c:v>
                </c:pt>
                <c:pt idx="102354">
                  <c:v>44094.972222222219</c:v>
                </c:pt>
                <c:pt idx="102355">
                  <c:v>44094.972916666666</c:v>
                </c:pt>
                <c:pt idx="102356">
                  <c:v>44094.973611111112</c:v>
                </c:pt>
                <c:pt idx="102357">
                  <c:v>44094.974305555559</c:v>
                </c:pt>
                <c:pt idx="102358">
                  <c:v>44094.974999999999</c:v>
                </c:pt>
                <c:pt idx="102359">
                  <c:v>44094.975694444445</c:v>
                </c:pt>
                <c:pt idx="102360">
                  <c:v>44094.976388888892</c:v>
                </c:pt>
                <c:pt idx="102361">
                  <c:v>44094.977083333331</c:v>
                </c:pt>
                <c:pt idx="102362">
                  <c:v>44094.977777777778</c:v>
                </c:pt>
                <c:pt idx="102363">
                  <c:v>44094.978472222225</c:v>
                </c:pt>
                <c:pt idx="102364">
                  <c:v>44094.979166666664</c:v>
                </c:pt>
                <c:pt idx="102365">
                  <c:v>44094.979861111111</c:v>
                </c:pt>
                <c:pt idx="102366">
                  <c:v>44094.980555555558</c:v>
                </c:pt>
                <c:pt idx="102367">
                  <c:v>44094.981249999997</c:v>
                </c:pt>
                <c:pt idx="102368">
                  <c:v>44094.981944444444</c:v>
                </c:pt>
                <c:pt idx="102369">
                  <c:v>44094.982638888891</c:v>
                </c:pt>
                <c:pt idx="102370">
                  <c:v>44094.98333333333</c:v>
                </c:pt>
                <c:pt idx="102371">
                  <c:v>44094.984027777777</c:v>
                </c:pt>
                <c:pt idx="102372">
                  <c:v>44094.984722222223</c:v>
                </c:pt>
                <c:pt idx="102373">
                  <c:v>44094.98541666667</c:v>
                </c:pt>
                <c:pt idx="102374">
                  <c:v>44094.986111111109</c:v>
                </c:pt>
                <c:pt idx="102375">
                  <c:v>44094.986805555556</c:v>
                </c:pt>
                <c:pt idx="102376">
                  <c:v>44094.987500000003</c:v>
                </c:pt>
                <c:pt idx="102377">
                  <c:v>44094.988194444442</c:v>
                </c:pt>
                <c:pt idx="102378">
                  <c:v>44094.988888888889</c:v>
                </c:pt>
                <c:pt idx="102379">
                  <c:v>44094.989583333336</c:v>
                </c:pt>
                <c:pt idx="102380">
                  <c:v>44094.990277777775</c:v>
                </c:pt>
                <c:pt idx="102381">
                  <c:v>44094.990972222222</c:v>
                </c:pt>
                <c:pt idx="102382">
                  <c:v>44094.991666666669</c:v>
                </c:pt>
                <c:pt idx="102383">
                  <c:v>44094.992361111108</c:v>
                </c:pt>
                <c:pt idx="102384">
                  <c:v>44094.993055555555</c:v>
                </c:pt>
                <c:pt idx="102385">
                  <c:v>44094.993750000001</c:v>
                </c:pt>
                <c:pt idx="102386">
                  <c:v>44094.994444444441</c:v>
                </c:pt>
                <c:pt idx="102387">
                  <c:v>44094.995138888888</c:v>
                </c:pt>
                <c:pt idx="102388">
                  <c:v>44094.995833333334</c:v>
                </c:pt>
                <c:pt idx="102389">
                  <c:v>44094.996527777781</c:v>
                </c:pt>
                <c:pt idx="102390">
                  <c:v>44094.99722222222</c:v>
                </c:pt>
                <c:pt idx="102391">
                  <c:v>44094.997916666667</c:v>
                </c:pt>
                <c:pt idx="102392">
                  <c:v>44094.998611111114</c:v>
                </c:pt>
                <c:pt idx="102393">
                  <c:v>44094.999305555553</c:v>
                </c:pt>
                <c:pt idx="102394">
                  <c:v>44095</c:v>
                </c:pt>
                <c:pt idx="102395">
                  <c:v>44095.000694444447</c:v>
                </c:pt>
                <c:pt idx="102396">
                  <c:v>44095.001388888886</c:v>
                </c:pt>
                <c:pt idx="102397">
                  <c:v>44095.002083333333</c:v>
                </c:pt>
                <c:pt idx="102398">
                  <c:v>44095.00277777778</c:v>
                </c:pt>
                <c:pt idx="102399">
                  <c:v>44095.003472222219</c:v>
                </c:pt>
                <c:pt idx="102400">
                  <c:v>44095.004166666666</c:v>
                </c:pt>
                <c:pt idx="102401">
                  <c:v>44095.004861111112</c:v>
                </c:pt>
                <c:pt idx="102402">
                  <c:v>44095.005555555559</c:v>
                </c:pt>
                <c:pt idx="102403">
                  <c:v>44095.006249999999</c:v>
                </c:pt>
                <c:pt idx="102404">
                  <c:v>44095.006944444445</c:v>
                </c:pt>
                <c:pt idx="102405">
                  <c:v>44095.007638888892</c:v>
                </c:pt>
                <c:pt idx="102406">
                  <c:v>44095.008333333331</c:v>
                </c:pt>
                <c:pt idx="102407">
                  <c:v>44095.009027777778</c:v>
                </c:pt>
                <c:pt idx="102408">
                  <c:v>44095.009722222225</c:v>
                </c:pt>
                <c:pt idx="102409">
                  <c:v>44095.010416666664</c:v>
                </c:pt>
                <c:pt idx="102410">
                  <c:v>44095.011111111111</c:v>
                </c:pt>
                <c:pt idx="102411">
                  <c:v>44095.011805555558</c:v>
                </c:pt>
                <c:pt idx="102412">
                  <c:v>44095.012499999997</c:v>
                </c:pt>
                <c:pt idx="102413">
                  <c:v>44095.013194444444</c:v>
                </c:pt>
                <c:pt idx="102414">
                  <c:v>44095.013888888891</c:v>
                </c:pt>
                <c:pt idx="102415">
                  <c:v>44095.01458333333</c:v>
                </c:pt>
                <c:pt idx="102416">
                  <c:v>44095.015277777777</c:v>
                </c:pt>
                <c:pt idx="102417">
                  <c:v>44095.015972222223</c:v>
                </c:pt>
                <c:pt idx="102418">
                  <c:v>44095.01666666667</c:v>
                </c:pt>
                <c:pt idx="102419">
                  <c:v>44095.017361111109</c:v>
                </c:pt>
                <c:pt idx="102420">
                  <c:v>44095.018055555556</c:v>
                </c:pt>
                <c:pt idx="102421">
                  <c:v>44095.018750000003</c:v>
                </c:pt>
                <c:pt idx="102422">
                  <c:v>44095.019444444442</c:v>
                </c:pt>
                <c:pt idx="102423">
                  <c:v>44095.020138888889</c:v>
                </c:pt>
                <c:pt idx="102424">
                  <c:v>44095.020833333336</c:v>
                </c:pt>
                <c:pt idx="102425">
                  <c:v>44095.021527777775</c:v>
                </c:pt>
                <c:pt idx="102426">
                  <c:v>44095.022222222222</c:v>
                </c:pt>
                <c:pt idx="102427">
                  <c:v>44095.022916666669</c:v>
                </c:pt>
                <c:pt idx="102428">
                  <c:v>44095.023611111108</c:v>
                </c:pt>
                <c:pt idx="102429">
                  <c:v>44095.024305555555</c:v>
                </c:pt>
                <c:pt idx="102430">
                  <c:v>44095.025000000001</c:v>
                </c:pt>
                <c:pt idx="102431">
                  <c:v>44095.025694444441</c:v>
                </c:pt>
                <c:pt idx="102432">
                  <c:v>44095.026388888888</c:v>
                </c:pt>
                <c:pt idx="102433">
                  <c:v>44095.027083333334</c:v>
                </c:pt>
                <c:pt idx="102434">
                  <c:v>44095.027777777781</c:v>
                </c:pt>
                <c:pt idx="102435">
                  <c:v>44095.02847222222</c:v>
                </c:pt>
                <c:pt idx="102436">
                  <c:v>44095.029166666667</c:v>
                </c:pt>
                <c:pt idx="102437">
                  <c:v>44095.029861111114</c:v>
                </c:pt>
                <c:pt idx="102438">
                  <c:v>44095.030555555553</c:v>
                </c:pt>
                <c:pt idx="102439">
                  <c:v>44095.03125</c:v>
                </c:pt>
                <c:pt idx="102440">
                  <c:v>44095.031944444447</c:v>
                </c:pt>
                <c:pt idx="102441">
                  <c:v>44095.032638888886</c:v>
                </c:pt>
                <c:pt idx="102442">
                  <c:v>44095.033333333333</c:v>
                </c:pt>
                <c:pt idx="102443">
                  <c:v>44095.03402777778</c:v>
                </c:pt>
                <c:pt idx="102444">
                  <c:v>44095.034722222219</c:v>
                </c:pt>
                <c:pt idx="102445">
                  <c:v>44095.035416666666</c:v>
                </c:pt>
                <c:pt idx="102446">
                  <c:v>44095.036111111112</c:v>
                </c:pt>
                <c:pt idx="102447">
                  <c:v>44095.036805555559</c:v>
                </c:pt>
                <c:pt idx="102448">
                  <c:v>44095.037499999999</c:v>
                </c:pt>
                <c:pt idx="102449">
                  <c:v>44095.038194444445</c:v>
                </c:pt>
                <c:pt idx="102450">
                  <c:v>44095.038888888892</c:v>
                </c:pt>
                <c:pt idx="102451">
                  <c:v>44095.039583333331</c:v>
                </c:pt>
                <c:pt idx="102452">
                  <c:v>44095.040277777778</c:v>
                </c:pt>
                <c:pt idx="102453">
                  <c:v>44095.040972222225</c:v>
                </c:pt>
                <c:pt idx="102454">
                  <c:v>44095.041666666664</c:v>
                </c:pt>
                <c:pt idx="102455">
                  <c:v>44095.042361111111</c:v>
                </c:pt>
                <c:pt idx="102456">
                  <c:v>44095.043055555558</c:v>
                </c:pt>
                <c:pt idx="102457">
                  <c:v>44095.043749999997</c:v>
                </c:pt>
                <c:pt idx="102458">
                  <c:v>44095.044444444444</c:v>
                </c:pt>
                <c:pt idx="102459">
                  <c:v>44095.045138888891</c:v>
                </c:pt>
                <c:pt idx="102460">
                  <c:v>44095.04583333333</c:v>
                </c:pt>
                <c:pt idx="102461">
                  <c:v>44095.046527777777</c:v>
                </c:pt>
                <c:pt idx="102462">
                  <c:v>44095.047222222223</c:v>
                </c:pt>
                <c:pt idx="102463">
                  <c:v>44095.04791666667</c:v>
                </c:pt>
                <c:pt idx="102464">
                  <c:v>44095.048611111109</c:v>
                </c:pt>
                <c:pt idx="102465">
                  <c:v>44095.049305555556</c:v>
                </c:pt>
                <c:pt idx="102466">
                  <c:v>44095.05</c:v>
                </c:pt>
                <c:pt idx="102467">
                  <c:v>44095.050694444442</c:v>
                </c:pt>
                <c:pt idx="102468">
                  <c:v>44095.051388888889</c:v>
                </c:pt>
                <c:pt idx="102469">
                  <c:v>44095.052083333336</c:v>
                </c:pt>
                <c:pt idx="102470">
                  <c:v>44095.052777777775</c:v>
                </c:pt>
                <c:pt idx="102471">
                  <c:v>44095.053472222222</c:v>
                </c:pt>
                <c:pt idx="102472">
                  <c:v>44095.054166666669</c:v>
                </c:pt>
                <c:pt idx="102473">
                  <c:v>44095.054861111108</c:v>
                </c:pt>
                <c:pt idx="102474">
                  <c:v>44095.055555555555</c:v>
                </c:pt>
                <c:pt idx="102475">
                  <c:v>44095.056250000001</c:v>
                </c:pt>
                <c:pt idx="102476">
                  <c:v>44095.056944444441</c:v>
                </c:pt>
                <c:pt idx="102477">
                  <c:v>44095.057638888888</c:v>
                </c:pt>
                <c:pt idx="102478">
                  <c:v>44095.058333333334</c:v>
                </c:pt>
                <c:pt idx="102479">
                  <c:v>44095.059027777781</c:v>
                </c:pt>
                <c:pt idx="102480">
                  <c:v>44095.05972222222</c:v>
                </c:pt>
                <c:pt idx="102481">
                  <c:v>44095.060416666667</c:v>
                </c:pt>
                <c:pt idx="102482">
                  <c:v>44095.061111111114</c:v>
                </c:pt>
                <c:pt idx="102483">
                  <c:v>44095.061805555553</c:v>
                </c:pt>
                <c:pt idx="102484">
                  <c:v>44095.0625</c:v>
                </c:pt>
                <c:pt idx="102485">
                  <c:v>44095.063194444447</c:v>
                </c:pt>
                <c:pt idx="102486">
                  <c:v>44095.063888888886</c:v>
                </c:pt>
                <c:pt idx="102487">
                  <c:v>44095.064583333333</c:v>
                </c:pt>
                <c:pt idx="102488">
                  <c:v>44095.06527777778</c:v>
                </c:pt>
                <c:pt idx="102489">
                  <c:v>44095.065972222219</c:v>
                </c:pt>
                <c:pt idx="102490">
                  <c:v>44095.066666666666</c:v>
                </c:pt>
                <c:pt idx="102491">
                  <c:v>44095.067361111112</c:v>
                </c:pt>
                <c:pt idx="102492">
                  <c:v>44095.068055555559</c:v>
                </c:pt>
                <c:pt idx="102493">
                  <c:v>44095.068749999999</c:v>
                </c:pt>
                <c:pt idx="102494">
                  <c:v>44095.069444444445</c:v>
                </c:pt>
                <c:pt idx="102495">
                  <c:v>44095.070138888892</c:v>
                </c:pt>
                <c:pt idx="102496">
                  <c:v>44095.070833333331</c:v>
                </c:pt>
                <c:pt idx="102497">
                  <c:v>44095.071527777778</c:v>
                </c:pt>
                <c:pt idx="102498">
                  <c:v>44095.072222222225</c:v>
                </c:pt>
                <c:pt idx="102499">
                  <c:v>44095.072916666664</c:v>
                </c:pt>
                <c:pt idx="102500">
                  <c:v>44095.073611111111</c:v>
                </c:pt>
                <c:pt idx="102501">
                  <c:v>44095.074305555558</c:v>
                </c:pt>
                <c:pt idx="102502">
                  <c:v>44095.074999999997</c:v>
                </c:pt>
                <c:pt idx="102503">
                  <c:v>44095.075694444444</c:v>
                </c:pt>
                <c:pt idx="102504">
                  <c:v>44095.076388888891</c:v>
                </c:pt>
                <c:pt idx="102505">
                  <c:v>44095.07708333333</c:v>
                </c:pt>
                <c:pt idx="102506">
                  <c:v>44095.077777777777</c:v>
                </c:pt>
                <c:pt idx="102507">
                  <c:v>44095.078472222223</c:v>
                </c:pt>
                <c:pt idx="102508">
                  <c:v>44095.07916666667</c:v>
                </c:pt>
                <c:pt idx="102509">
                  <c:v>44095.079861111109</c:v>
                </c:pt>
                <c:pt idx="102510">
                  <c:v>44095.080555555556</c:v>
                </c:pt>
                <c:pt idx="102511">
                  <c:v>44095.081250000003</c:v>
                </c:pt>
                <c:pt idx="102512">
                  <c:v>44095.081944444442</c:v>
                </c:pt>
                <c:pt idx="102513">
                  <c:v>44095.082638888889</c:v>
                </c:pt>
                <c:pt idx="102514">
                  <c:v>44095.083333333336</c:v>
                </c:pt>
                <c:pt idx="102515">
                  <c:v>44095.084027777775</c:v>
                </c:pt>
                <c:pt idx="102516">
                  <c:v>44095.084722222222</c:v>
                </c:pt>
                <c:pt idx="102517">
                  <c:v>44095.085416666669</c:v>
                </c:pt>
                <c:pt idx="102518">
                  <c:v>44095.086111111108</c:v>
                </c:pt>
                <c:pt idx="102519">
                  <c:v>44095.086805555555</c:v>
                </c:pt>
                <c:pt idx="102520">
                  <c:v>44095.087500000001</c:v>
                </c:pt>
                <c:pt idx="102521">
                  <c:v>44095.088194444441</c:v>
                </c:pt>
                <c:pt idx="102522">
                  <c:v>44095.088888888888</c:v>
                </c:pt>
                <c:pt idx="102523">
                  <c:v>44095.089583333334</c:v>
                </c:pt>
                <c:pt idx="102524">
                  <c:v>44095.090277777781</c:v>
                </c:pt>
                <c:pt idx="102525">
                  <c:v>44095.09097222222</c:v>
                </c:pt>
                <c:pt idx="102526">
                  <c:v>44095.091666666667</c:v>
                </c:pt>
                <c:pt idx="102527">
                  <c:v>44095.092361111114</c:v>
                </c:pt>
                <c:pt idx="102528">
                  <c:v>44095.093055555553</c:v>
                </c:pt>
                <c:pt idx="102529">
                  <c:v>44095.09375</c:v>
                </c:pt>
                <c:pt idx="102530">
                  <c:v>44095.094444444447</c:v>
                </c:pt>
                <c:pt idx="102531">
                  <c:v>44095.095138888886</c:v>
                </c:pt>
                <c:pt idx="102532">
                  <c:v>44095.095833333333</c:v>
                </c:pt>
                <c:pt idx="102533">
                  <c:v>44095.09652777778</c:v>
                </c:pt>
                <c:pt idx="102534">
                  <c:v>44095.097222222219</c:v>
                </c:pt>
                <c:pt idx="102535">
                  <c:v>44095.097916666666</c:v>
                </c:pt>
                <c:pt idx="102536">
                  <c:v>44095.098611111112</c:v>
                </c:pt>
                <c:pt idx="102537">
                  <c:v>44095.099305555559</c:v>
                </c:pt>
                <c:pt idx="102538">
                  <c:v>44095.1</c:v>
                </c:pt>
                <c:pt idx="102539">
                  <c:v>44095.100694444445</c:v>
                </c:pt>
                <c:pt idx="102540">
                  <c:v>44095.101388888892</c:v>
                </c:pt>
                <c:pt idx="102541">
                  <c:v>44095.102083333331</c:v>
                </c:pt>
                <c:pt idx="102542">
                  <c:v>44095.102777777778</c:v>
                </c:pt>
                <c:pt idx="102543">
                  <c:v>44095.103472222225</c:v>
                </c:pt>
                <c:pt idx="102544">
                  <c:v>44095.104166666664</c:v>
                </c:pt>
                <c:pt idx="102545">
                  <c:v>44095.104861111111</c:v>
                </c:pt>
                <c:pt idx="102546">
                  <c:v>44095.105555555558</c:v>
                </c:pt>
                <c:pt idx="102547">
                  <c:v>44095.106249999997</c:v>
                </c:pt>
                <c:pt idx="102548">
                  <c:v>44095.106944444444</c:v>
                </c:pt>
                <c:pt idx="102549">
                  <c:v>44095.107638888891</c:v>
                </c:pt>
                <c:pt idx="102550">
                  <c:v>44095.10833333333</c:v>
                </c:pt>
                <c:pt idx="102551">
                  <c:v>44095.109027777777</c:v>
                </c:pt>
                <c:pt idx="102552">
                  <c:v>44095.109722222223</c:v>
                </c:pt>
                <c:pt idx="102553">
                  <c:v>44095.11041666667</c:v>
                </c:pt>
                <c:pt idx="102554">
                  <c:v>44095.111111111109</c:v>
                </c:pt>
                <c:pt idx="102555">
                  <c:v>44095.111805555556</c:v>
                </c:pt>
                <c:pt idx="102556">
                  <c:v>44095.112500000003</c:v>
                </c:pt>
                <c:pt idx="102557">
                  <c:v>44095.113194444442</c:v>
                </c:pt>
                <c:pt idx="102558">
                  <c:v>44095.113888888889</c:v>
                </c:pt>
                <c:pt idx="102559">
                  <c:v>44095.114583333336</c:v>
                </c:pt>
                <c:pt idx="102560">
                  <c:v>44095.115277777775</c:v>
                </c:pt>
                <c:pt idx="102561">
                  <c:v>44095.115972222222</c:v>
                </c:pt>
                <c:pt idx="102562">
                  <c:v>44095.116666666669</c:v>
                </c:pt>
                <c:pt idx="102563">
                  <c:v>44095.117361111108</c:v>
                </c:pt>
                <c:pt idx="102564">
                  <c:v>44095.118055555555</c:v>
                </c:pt>
                <c:pt idx="102565">
                  <c:v>44095.118750000001</c:v>
                </c:pt>
                <c:pt idx="102566">
                  <c:v>44095.119444444441</c:v>
                </c:pt>
                <c:pt idx="102567">
                  <c:v>44095.120138888888</c:v>
                </c:pt>
                <c:pt idx="102568">
                  <c:v>44095.120833333334</c:v>
                </c:pt>
                <c:pt idx="102569">
                  <c:v>44095.121527777781</c:v>
                </c:pt>
                <c:pt idx="102570">
                  <c:v>44095.12222222222</c:v>
                </c:pt>
                <c:pt idx="102571">
                  <c:v>44095.122916666667</c:v>
                </c:pt>
                <c:pt idx="102572">
                  <c:v>44095.123611111114</c:v>
                </c:pt>
                <c:pt idx="102573">
                  <c:v>44095.124305555553</c:v>
                </c:pt>
                <c:pt idx="102574">
                  <c:v>44095.125</c:v>
                </c:pt>
                <c:pt idx="102575">
                  <c:v>44095.125694444447</c:v>
                </c:pt>
                <c:pt idx="102576">
                  <c:v>44095.126388888886</c:v>
                </c:pt>
                <c:pt idx="102577">
                  <c:v>44095.127083333333</c:v>
                </c:pt>
                <c:pt idx="102578">
                  <c:v>44095.12777777778</c:v>
                </c:pt>
                <c:pt idx="102579">
                  <c:v>44095.128472222219</c:v>
                </c:pt>
                <c:pt idx="102580">
                  <c:v>44095.129166666666</c:v>
                </c:pt>
                <c:pt idx="102581">
                  <c:v>44095.129861111112</c:v>
                </c:pt>
                <c:pt idx="102582">
                  <c:v>44095.130555555559</c:v>
                </c:pt>
                <c:pt idx="102583">
                  <c:v>44095.131249999999</c:v>
                </c:pt>
                <c:pt idx="102584">
                  <c:v>44095.131944444445</c:v>
                </c:pt>
                <c:pt idx="102585">
                  <c:v>44095.132638888892</c:v>
                </c:pt>
                <c:pt idx="102586">
                  <c:v>44095.133333333331</c:v>
                </c:pt>
                <c:pt idx="102587">
                  <c:v>44095.134027777778</c:v>
                </c:pt>
                <c:pt idx="102588">
                  <c:v>44095.134722222225</c:v>
                </c:pt>
                <c:pt idx="102589">
                  <c:v>44095.135416666664</c:v>
                </c:pt>
                <c:pt idx="102590">
                  <c:v>44095.136111111111</c:v>
                </c:pt>
                <c:pt idx="102591">
                  <c:v>44095.136805555558</c:v>
                </c:pt>
                <c:pt idx="102592">
                  <c:v>44095.137499999997</c:v>
                </c:pt>
                <c:pt idx="102593">
                  <c:v>44095.138194444444</c:v>
                </c:pt>
                <c:pt idx="102594">
                  <c:v>44095.138888888891</c:v>
                </c:pt>
                <c:pt idx="102595">
                  <c:v>44095.13958333333</c:v>
                </c:pt>
                <c:pt idx="102596">
                  <c:v>44095.140277777777</c:v>
                </c:pt>
                <c:pt idx="102597">
                  <c:v>44095.140972222223</c:v>
                </c:pt>
                <c:pt idx="102598">
                  <c:v>44095.14166666667</c:v>
                </c:pt>
                <c:pt idx="102599">
                  <c:v>44095.142361111109</c:v>
                </c:pt>
                <c:pt idx="102600">
                  <c:v>44095.143055555556</c:v>
                </c:pt>
                <c:pt idx="102601">
                  <c:v>44095.143750000003</c:v>
                </c:pt>
                <c:pt idx="102602">
                  <c:v>44095.144444444442</c:v>
                </c:pt>
                <c:pt idx="102603">
                  <c:v>44095.145138888889</c:v>
                </c:pt>
                <c:pt idx="102604">
                  <c:v>44095.145833333336</c:v>
                </c:pt>
                <c:pt idx="102605">
                  <c:v>44095.146527777775</c:v>
                </c:pt>
                <c:pt idx="102606">
                  <c:v>44095.147222222222</c:v>
                </c:pt>
                <c:pt idx="102607">
                  <c:v>44095.147916666669</c:v>
                </c:pt>
                <c:pt idx="102608">
                  <c:v>44095.148611111108</c:v>
                </c:pt>
                <c:pt idx="102609">
                  <c:v>44095.149305555555</c:v>
                </c:pt>
                <c:pt idx="102610">
                  <c:v>44095.15</c:v>
                </c:pt>
                <c:pt idx="102611">
                  <c:v>44095.150694444441</c:v>
                </c:pt>
                <c:pt idx="102612">
                  <c:v>44095.151388888888</c:v>
                </c:pt>
                <c:pt idx="102613">
                  <c:v>44095.152083333334</c:v>
                </c:pt>
                <c:pt idx="102614">
                  <c:v>44095.152777777781</c:v>
                </c:pt>
                <c:pt idx="102615">
                  <c:v>44095.15347222222</c:v>
                </c:pt>
                <c:pt idx="102616">
                  <c:v>44095.154166666667</c:v>
                </c:pt>
                <c:pt idx="102617">
                  <c:v>44095.154861111114</c:v>
                </c:pt>
                <c:pt idx="102618">
                  <c:v>44095.155555555553</c:v>
                </c:pt>
                <c:pt idx="102619">
                  <c:v>44095.15625</c:v>
                </c:pt>
                <c:pt idx="102620">
                  <c:v>44095.156944444447</c:v>
                </c:pt>
                <c:pt idx="102621">
                  <c:v>44095.157638888886</c:v>
                </c:pt>
                <c:pt idx="102622">
                  <c:v>44095.158333333333</c:v>
                </c:pt>
                <c:pt idx="102623">
                  <c:v>44095.15902777778</c:v>
                </c:pt>
                <c:pt idx="102624">
                  <c:v>44095.159722222219</c:v>
                </c:pt>
                <c:pt idx="102625">
                  <c:v>44095.160416666666</c:v>
                </c:pt>
                <c:pt idx="102626">
                  <c:v>44095.161111111112</c:v>
                </c:pt>
                <c:pt idx="102627">
                  <c:v>44095.161805555559</c:v>
                </c:pt>
                <c:pt idx="102628">
                  <c:v>44095.162499999999</c:v>
                </c:pt>
                <c:pt idx="102629">
                  <c:v>44095.163194444445</c:v>
                </c:pt>
                <c:pt idx="102630">
                  <c:v>44095.163888888892</c:v>
                </c:pt>
                <c:pt idx="102631">
                  <c:v>44095.164583333331</c:v>
                </c:pt>
                <c:pt idx="102632">
                  <c:v>44095.165277777778</c:v>
                </c:pt>
                <c:pt idx="102633">
                  <c:v>44095.165972222225</c:v>
                </c:pt>
                <c:pt idx="102634">
                  <c:v>44095.166666666664</c:v>
                </c:pt>
                <c:pt idx="102635">
                  <c:v>44095.167361111111</c:v>
                </c:pt>
                <c:pt idx="102636">
                  <c:v>44095.168055555558</c:v>
                </c:pt>
                <c:pt idx="102637">
                  <c:v>44095.168749999997</c:v>
                </c:pt>
                <c:pt idx="102638">
                  <c:v>44095.169444444444</c:v>
                </c:pt>
                <c:pt idx="102639">
                  <c:v>44095.170138888891</c:v>
                </c:pt>
                <c:pt idx="102640">
                  <c:v>44095.17083333333</c:v>
                </c:pt>
                <c:pt idx="102641">
                  <c:v>44095.171527777777</c:v>
                </c:pt>
                <c:pt idx="102642">
                  <c:v>44095.172222222223</c:v>
                </c:pt>
                <c:pt idx="102643">
                  <c:v>44095.17291666667</c:v>
                </c:pt>
                <c:pt idx="102644">
                  <c:v>44095.173611111109</c:v>
                </c:pt>
                <c:pt idx="102645">
                  <c:v>44095.174305555556</c:v>
                </c:pt>
                <c:pt idx="102646">
                  <c:v>44095.175000000003</c:v>
                </c:pt>
                <c:pt idx="102647">
                  <c:v>44095.175694444442</c:v>
                </c:pt>
                <c:pt idx="102648">
                  <c:v>44095.176388888889</c:v>
                </c:pt>
                <c:pt idx="102649">
                  <c:v>44095.177083333336</c:v>
                </c:pt>
                <c:pt idx="102650">
                  <c:v>44095.177777777775</c:v>
                </c:pt>
                <c:pt idx="102651">
                  <c:v>44095.178472222222</c:v>
                </c:pt>
                <c:pt idx="102652">
                  <c:v>44095.179166666669</c:v>
                </c:pt>
                <c:pt idx="102653">
                  <c:v>44095.179861111108</c:v>
                </c:pt>
                <c:pt idx="102654">
                  <c:v>44095.180555555555</c:v>
                </c:pt>
                <c:pt idx="102655">
                  <c:v>44095.181250000001</c:v>
                </c:pt>
                <c:pt idx="102656">
                  <c:v>44095.181944444441</c:v>
                </c:pt>
                <c:pt idx="102657">
                  <c:v>44095.182638888888</c:v>
                </c:pt>
                <c:pt idx="102658">
                  <c:v>44095.183333333334</c:v>
                </c:pt>
                <c:pt idx="102659">
                  <c:v>44095.184027777781</c:v>
                </c:pt>
                <c:pt idx="102660">
                  <c:v>44095.18472222222</c:v>
                </c:pt>
                <c:pt idx="102661">
                  <c:v>44095.185416666667</c:v>
                </c:pt>
                <c:pt idx="102662">
                  <c:v>44095.186111111114</c:v>
                </c:pt>
                <c:pt idx="102663">
                  <c:v>44095.186805555553</c:v>
                </c:pt>
                <c:pt idx="102664">
                  <c:v>44095.1875</c:v>
                </c:pt>
                <c:pt idx="102665">
                  <c:v>44095.188194444447</c:v>
                </c:pt>
                <c:pt idx="102666">
                  <c:v>44095.188888888886</c:v>
                </c:pt>
                <c:pt idx="102667">
                  <c:v>44095.189583333333</c:v>
                </c:pt>
                <c:pt idx="102668">
                  <c:v>44095.19027777778</c:v>
                </c:pt>
                <c:pt idx="102669">
                  <c:v>44095.190972222219</c:v>
                </c:pt>
                <c:pt idx="102670">
                  <c:v>44095.191666666666</c:v>
                </c:pt>
                <c:pt idx="102671">
                  <c:v>44095.192361111112</c:v>
                </c:pt>
                <c:pt idx="102672">
                  <c:v>44095.193055555559</c:v>
                </c:pt>
                <c:pt idx="102673">
                  <c:v>44095.193749999999</c:v>
                </c:pt>
                <c:pt idx="102674">
                  <c:v>44095.194444444445</c:v>
                </c:pt>
                <c:pt idx="102675">
                  <c:v>44095.195138888892</c:v>
                </c:pt>
                <c:pt idx="102676">
                  <c:v>44095.195833333331</c:v>
                </c:pt>
                <c:pt idx="102677">
                  <c:v>44095.196527777778</c:v>
                </c:pt>
                <c:pt idx="102678">
                  <c:v>44095.197222222225</c:v>
                </c:pt>
                <c:pt idx="102679">
                  <c:v>44095.197916666664</c:v>
                </c:pt>
                <c:pt idx="102680">
                  <c:v>44095.198611111111</c:v>
                </c:pt>
                <c:pt idx="102681">
                  <c:v>44095.199305555558</c:v>
                </c:pt>
                <c:pt idx="102682">
                  <c:v>44095.199999999997</c:v>
                </c:pt>
                <c:pt idx="102683">
                  <c:v>44095.200694444444</c:v>
                </c:pt>
                <c:pt idx="102684">
                  <c:v>44095.201388888891</c:v>
                </c:pt>
                <c:pt idx="102685">
                  <c:v>44095.20208333333</c:v>
                </c:pt>
                <c:pt idx="102686">
                  <c:v>44095.202777777777</c:v>
                </c:pt>
                <c:pt idx="102687">
                  <c:v>44095.203472222223</c:v>
                </c:pt>
                <c:pt idx="102688">
                  <c:v>44095.20416666667</c:v>
                </c:pt>
                <c:pt idx="102689">
                  <c:v>44095.204861111109</c:v>
                </c:pt>
                <c:pt idx="102690">
                  <c:v>44095.205555555556</c:v>
                </c:pt>
                <c:pt idx="102691">
                  <c:v>44095.206250000003</c:v>
                </c:pt>
                <c:pt idx="102692">
                  <c:v>44095.206944444442</c:v>
                </c:pt>
                <c:pt idx="102693">
                  <c:v>44095.207638888889</c:v>
                </c:pt>
                <c:pt idx="102694">
                  <c:v>44095.208333333336</c:v>
                </c:pt>
                <c:pt idx="102695">
                  <c:v>44095.209027777775</c:v>
                </c:pt>
                <c:pt idx="102696">
                  <c:v>44095.209722222222</c:v>
                </c:pt>
                <c:pt idx="102697">
                  <c:v>44095.210416666669</c:v>
                </c:pt>
                <c:pt idx="102698">
                  <c:v>44095.211111111108</c:v>
                </c:pt>
                <c:pt idx="102699">
                  <c:v>44095.211805555555</c:v>
                </c:pt>
                <c:pt idx="102700">
                  <c:v>44095.212500000001</c:v>
                </c:pt>
                <c:pt idx="102701">
                  <c:v>44095.213194444441</c:v>
                </c:pt>
                <c:pt idx="102702">
                  <c:v>44095.213888888888</c:v>
                </c:pt>
                <c:pt idx="102703">
                  <c:v>44095.214583333334</c:v>
                </c:pt>
                <c:pt idx="102704">
                  <c:v>44095.215277777781</c:v>
                </c:pt>
                <c:pt idx="102705">
                  <c:v>44095.21597222222</c:v>
                </c:pt>
                <c:pt idx="102706">
                  <c:v>44095.216666666667</c:v>
                </c:pt>
                <c:pt idx="102707">
                  <c:v>44095.217361111114</c:v>
                </c:pt>
                <c:pt idx="102708">
                  <c:v>44095.218055555553</c:v>
                </c:pt>
                <c:pt idx="102709">
                  <c:v>44095.21875</c:v>
                </c:pt>
                <c:pt idx="102710">
                  <c:v>44095.219444444447</c:v>
                </c:pt>
                <c:pt idx="102711">
                  <c:v>44095.220138888886</c:v>
                </c:pt>
                <c:pt idx="102712">
                  <c:v>44095.220833333333</c:v>
                </c:pt>
                <c:pt idx="102713">
                  <c:v>44095.22152777778</c:v>
                </c:pt>
                <c:pt idx="102714">
                  <c:v>44095.222222222219</c:v>
                </c:pt>
                <c:pt idx="102715">
                  <c:v>44095.222916666666</c:v>
                </c:pt>
                <c:pt idx="102716">
                  <c:v>44095.223611111112</c:v>
                </c:pt>
                <c:pt idx="102717">
                  <c:v>44095.224305555559</c:v>
                </c:pt>
                <c:pt idx="102718">
                  <c:v>44095.224999999999</c:v>
                </c:pt>
                <c:pt idx="102719">
                  <c:v>44095.225694444445</c:v>
                </c:pt>
                <c:pt idx="102720">
                  <c:v>44095.226388888892</c:v>
                </c:pt>
                <c:pt idx="102721">
                  <c:v>44095.227083333331</c:v>
                </c:pt>
                <c:pt idx="102722">
                  <c:v>44095.227777777778</c:v>
                </c:pt>
                <c:pt idx="102723">
                  <c:v>44095.228472222225</c:v>
                </c:pt>
                <c:pt idx="102724">
                  <c:v>44095.229166666664</c:v>
                </c:pt>
                <c:pt idx="102725">
                  <c:v>44095.229861111111</c:v>
                </c:pt>
                <c:pt idx="102726">
                  <c:v>44095.230555555558</c:v>
                </c:pt>
                <c:pt idx="102727">
                  <c:v>44095.231249999997</c:v>
                </c:pt>
                <c:pt idx="102728">
                  <c:v>44095.231944444444</c:v>
                </c:pt>
                <c:pt idx="102729">
                  <c:v>44095.232638888891</c:v>
                </c:pt>
                <c:pt idx="102730">
                  <c:v>44095.23333333333</c:v>
                </c:pt>
                <c:pt idx="102731">
                  <c:v>44095.234027777777</c:v>
                </c:pt>
                <c:pt idx="102732">
                  <c:v>44095.234722222223</c:v>
                </c:pt>
                <c:pt idx="102733">
                  <c:v>44095.23541666667</c:v>
                </c:pt>
                <c:pt idx="102734">
                  <c:v>44095.236111111109</c:v>
                </c:pt>
                <c:pt idx="102735">
                  <c:v>44095.236805555556</c:v>
                </c:pt>
                <c:pt idx="102736">
                  <c:v>44095.237500000003</c:v>
                </c:pt>
                <c:pt idx="102737">
                  <c:v>44095.238194444442</c:v>
                </c:pt>
                <c:pt idx="102738">
                  <c:v>44095.238888888889</c:v>
                </c:pt>
                <c:pt idx="102739">
                  <c:v>44095.239583333336</c:v>
                </c:pt>
                <c:pt idx="102740">
                  <c:v>44095.240277777775</c:v>
                </c:pt>
                <c:pt idx="102741">
                  <c:v>44095.240972222222</c:v>
                </c:pt>
                <c:pt idx="102742">
                  <c:v>44095.241666666669</c:v>
                </c:pt>
                <c:pt idx="102743">
                  <c:v>44095.242361111108</c:v>
                </c:pt>
                <c:pt idx="102744">
                  <c:v>44095.243055555555</c:v>
                </c:pt>
                <c:pt idx="102745">
                  <c:v>44095.243750000001</c:v>
                </c:pt>
                <c:pt idx="102746">
                  <c:v>44095.244444444441</c:v>
                </c:pt>
                <c:pt idx="102747">
                  <c:v>44095.245138888888</c:v>
                </c:pt>
                <c:pt idx="102748">
                  <c:v>44095.245833333334</c:v>
                </c:pt>
                <c:pt idx="102749">
                  <c:v>44095.246527777781</c:v>
                </c:pt>
                <c:pt idx="102750">
                  <c:v>44095.24722222222</c:v>
                </c:pt>
                <c:pt idx="102751">
                  <c:v>44095.247916666667</c:v>
                </c:pt>
                <c:pt idx="102752">
                  <c:v>44095.248611111114</c:v>
                </c:pt>
                <c:pt idx="102753">
                  <c:v>44095.249305555553</c:v>
                </c:pt>
                <c:pt idx="102754">
                  <c:v>44095.25</c:v>
                </c:pt>
                <c:pt idx="102755">
                  <c:v>44095.250694444447</c:v>
                </c:pt>
                <c:pt idx="102756">
                  <c:v>44095.251388888886</c:v>
                </c:pt>
                <c:pt idx="102757">
                  <c:v>44095.252083333333</c:v>
                </c:pt>
                <c:pt idx="102758">
                  <c:v>44095.25277777778</c:v>
                </c:pt>
                <c:pt idx="102759">
                  <c:v>44095.253472222219</c:v>
                </c:pt>
                <c:pt idx="102760">
                  <c:v>44095.254166666666</c:v>
                </c:pt>
                <c:pt idx="102761">
                  <c:v>44095.254861111112</c:v>
                </c:pt>
                <c:pt idx="102762">
                  <c:v>44095.255555555559</c:v>
                </c:pt>
                <c:pt idx="102763">
                  <c:v>44095.256249999999</c:v>
                </c:pt>
                <c:pt idx="102764">
                  <c:v>44095.256944444445</c:v>
                </c:pt>
                <c:pt idx="102765">
                  <c:v>44095.257638888892</c:v>
                </c:pt>
                <c:pt idx="102766">
                  <c:v>44095.258333333331</c:v>
                </c:pt>
                <c:pt idx="102767">
                  <c:v>44095.259027777778</c:v>
                </c:pt>
                <c:pt idx="102768">
                  <c:v>44095.259722222225</c:v>
                </c:pt>
                <c:pt idx="102769">
                  <c:v>44095.260416666664</c:v>
                </c:pt>
                <c:pt idx="102770">
                  <c:v>44095.261111111111</c:v>
                </c:pt>
                <c:pt idx="102771">
                  <c:v>44095.261805555558</c:v>
                </c:pt>
                <c:pt idx="102772">
                  <c:v>44095.262499999997</c:v>
                </c:pt>
                <c:pt idx="102773">
                  <c:v>44095.263194444444</c:v>
                </c:pt>
                <c:pt idx="102774">
                  <c:v>44095.263888888891</c:v>
                </c:pt>
                <c:pt idx="102775">
                  <c:v>44095.26458333333</c:v>
                </c:pt>
                <c:pt idx="102776">
                  <c:v>44095.265277777777</c:v>
                </c:pt>
                <c:pt idx="102777">
                  <c:v>44095.265972222223</c:v>
                </c:pt>
                <c:pt idx="102778">
                  <c:v>44095.26666666667</c:v>
                </c:pt>
                <c:pt idx="102779">
                  <c:v>44095.267361111109</c:v>
                </c:pt>
                <c:pt idx="102780">
                  <c:v>44095.268055555556</c:v>
                </c:pt>
                <c:pt idx="102781">
                  <c:v>44095.268750000003</c:v>
                </c:pt>
                <c:pt idx="102782">
                  <c:v>44095.269444444442</c:v>
                </c:pt>
                <c:pt idx="102783">
                  <c:v>44095.270138888889</c:v>
                </c:pt>
                <c:pt idx="102784">
                  <c:v>44095.270833333336</c:v>
                </c:pt>
                <c:pt idx="102785">
                  <c:v>44095.271527777775</c:v>
                </c:pt>
                <c:pt idx="102786">
                  <c:v>44095.272222222222</c:v>
                </c:pt>
                <c:pt idx="102787">
                  <c:v>44095.272916666669</c:v>
                </c:pt>
                <c:pt idx="102788">
                  <c:v>44095.273611111108</c:v>
                </c:pt>
                <c:pt idx="102789">
                  <c:v>44095.274305555555</c:v>
                </c:pt>
                <c:pt idx="102790">
                  <c:v>44095.275000000001</c:v>
                </c:pt>
                <c:pt idx="102791">
                  <c:v>44095.275694444441</c:v>
                </c:pt>
                <c:pt idx="102792">
                  <c:v>44095.276388888888</c:v>
                </c:pt>
                <c:pt idx="102793">
                  <c:v>44095.277083333334</c:v>
                </c:pt>
                <c:pt idx="102794">
                  <c:v>44095.277777777781</c:v>
                </c:pt>
                <c:pt idx="102795">
                  <c:v>44095.27847222222</c:v>
                </c:pt>
                <c:pt idx="102796">
                  <c:v>44095.279166666667</c:v>
                </c:pt>
                <c:pt idx="102797">
                  <c:v>44095.279861111114</c:v>
                </c:pt>
                <c:pt idx="102798">
                  <c:v>44095.280555555553</c:v>
                </c:pt>
                <c:pt idx="102799">
                  <c:v>44095.28125</c:v>
                </c:pt>
                <c:pt idx="102800">
                  <c:v>44095.281944444447</c:v>
                </c:pt>
                <c:pt idx="102801">
                  <c:v>44095.282638888886</c:v>
                </c:pt>
                <c:pt idx="102802">
                  <c:v>44095.283333333333</c:v>
                </c:pt>
                <c:pt idx="102803">
                  <c:v>44095.28402777778</c:v>
                </c:pt>
                <c:pt idx="102804">
                  <c:v>44095.284722222219</c:v>
                </c:pt>
                <c:pt idx="102805">
                  <c:v>44095.285416666666</c:v>
                </c:pt>
                <c:pt idx="102806">
                  <c:v>44095.286111111112</c:v>
                </c:pt>
                <c:pt idx="102807">
                  <c:v>44095.286805555559</c:v>
                </c:pt>
                <c:pt idx="102808">
                  <c:v>44095.287499999999</c:v>
                </c:pt>
                <c:pt idx="102809">
                  <c:v>44095.288194444445</c:v>
                </c:pt>
                <c:pt idx="102810">
                  <c:v>44095.288888888892</c:v>
                </c:pt>
                <c:pt idx="102811">
                  <c:v>44095.289583333331</c:v>
                </c:pt>
                <c:pt idx="102812">
                  <c:v>44095.290277777778</c:v>
                </c:pt>
                <c:pt idx="102813">
                  <c:v>44095.290972222225</c:v>
                </c:pt>
                <c:pt idx="102814">
                  <c:v>44095.291666666664</c:v>
                </c:pt>
                <c:pt idx="102815">
                  <c:v>44095.292361111111</c:v>
                </c:pt>
                <c:pt idx="102816">
                  <c:v>44095.293055555558</c:v>
                </c:pt>
                <c:pt idx="102817">
                  <c:v>44095.293749999997</c:v>
                </c:pt>
                <c:pt idx="102818">
                  <c:v>44095.294444444444</c:v>
                </c:pt>
                <c:pt idx="102819">
                  <c:v>44095.295138888891</c:v>
                </c:pt>
                <c:pt idx="102820">
                  <c:v>44095.29583333333</c:v>
                </c:pt>
                <c:pt idx="102821">
                  <c:v>44095.296527777777</c:v>
                </c:pt>
                <c:pt idx="102822">
                  <c:v>44095.297222222223</c:v>
                </c:pt>
                <c:pt idx="102823">
                  <c:v>44095.29791666667</c:v>
                </c:pt>
                <c:pt idx="102824">
                  <c:v>44095.298611111109</c:v>
                </c:pt>
                <c:pt idx="102825">
                  <c:v>44095.299305555556</c:v>
                </c:pt>
                <c:pt idx="102826">
                  <c:v>44095.3</c:v>
                </c:pt>
                <c:pt idx="102827">
                  <c:v>44095.300694444442</c:v>
                </c:pt>
                <c:pt idx="102828">
                  <c:v>44095.301388888889</c:v>
                </c:pt>
                <c:pt idx="102829">
                  <c:v>44095.302083333336</c:v>
                </c:pt>
                <c:pt idx="102830">
                  <c:v>44095.302777777775</c:v>
                </c:pt>
                <c:pt idx="102831">
                  <c:v>44095.303472222222</c:v>
                </c:pt>
                <c:pt idx="102832">
                  <c:v>44095.304166666669</c:v>
                </c:pt>
                <c:pt idx="102833">
                  <c:v>44095.304861111108</c:v>
                </c:pt>
                <c:pt idx="102834">
                  <c:v>44095.305555555555</c:v>
                </c:pt>
                <c:pt idx="102835">
                  <c:v>44095.306250000001</c:v>
                </c:pt>
                <c:pt idx="102836">
                  <c:v>44095.306944444441</c:v>
                </c:pt>
                <c:pt idx="102837">
                  <c:v>44095.307638888888</c:v>
                </c:pt>
                <c:pt idx="102838">
                  <c:v>44095.308333333334</c:v>
                </c:pt>
                <c:pt idx="102839">
                  <c:v>44095.309027777781</c:v>
                </c:pt>
                <c:pt idx="102840">
                  <c:v>44095.30972222222</c:v>
                </c:pt>
                <c:pt idx="102841">
                  <c:v>44095.310416666667</c:v>
                </c:pt>
                <c:pt idx="102842">
                  <c:v>44095.311111111114</c:v>
                </c:pt>
                <c:pt idx="102843">
                  <c:v>44095.311805555553</c:v>
                </c:pt>
                <c:pt idx="102844">
                  <c:v>44095.3125</c:v>
                </c:pt>
                <c:pt idx="102845">
                  <c:v>44095.313194444447</c:v>
                </c:pt>
                <c:pt idx="102846">
                  <c:v>44095.313888888886</c:v>
                </c:pt>
                <c:pt idx="102847">
                  <c:v>44095.314583333333</c:v>
                </c:pt>
                <c:pt idx="102848">
                  <c:v>44095.31527777778</c:v>
                </c:pt>
                <c:pt idx="102849">
                  <c:v>44095.315972222219</c:v>
                </c:pt>
                <c:pt idx="102850">
                  <c:v>44095.316666666666</c:v>
                </c:pt>
                <c:pt idx="102851">
                  <c:v>44095.317361111112</c:v>
                </c:pt>
                <c:pt idx="102852">
                  <c:v>44095.318055555559</c:v>
                </c:pt>
                <c:pt idx="102853">
                  <c:v>44095.318749999999</c:v>
                </c:pt>
                <c:pt idx="102854">
                  <c:v>44095.319444444445</c:v>
                </c:pt>
                <c:pt idx="102855">
                  <c:v>44095.320138888892</c:v>
                </c:pt>
                <c:pt idx="102856">
                  <c:v>44095.320833333331</c:v>
                </c:pt>
                <c:pt idx="102857">
                  <c:v>44095.321527777778</c:v>
                </c:pt>
                <c:pt idx="102858">
                  <c:v>44095.322222222225</c:v>
                </c:pt>
                <c:pt idx="102859">
                  <c:v>44095.322916666664</c:v>
                </c:pt>
                <c:pt idx="102860">
                  <c:v>44095.323611111111</c:v>
                </c:pt>
                <c:pt idx="102861">
                  <c:v>44095.324305555558</c:v>
                </c:pt>
                <c:pt idx="102862">
                  <c:v>44095.324999999997</c:v>
                </c:pt>
                <c:pt idx="102863">
                  <c:v>44095.325694444444</c:v>
                </c:pt>
                <c:pt idx="102864">
                  <c:v>44095.326388888891</c:v>
                </c:pt>
                <c:pt idx="102865">
                  <c:v>44095.32708333333</c:v>
                </c:pt>
                <c:pt idx="102866">
                  <c:v>44095.327777777777</c:v>
                </c:pt>
                <c:pt idx="102867">
                  <c:v>44095.328472222223</c:v>
                </c:pt>
                <c:pt idx="102868">
                  <c:v>44095.32916666667</c:v>
                </c:pt>
                <c:pt idx="102869">
                  <c:v>44095.329861111109</c:v>
                </c:pt>
                <c:pt idx="102870">
                  <c:v>44095.330555555556</c:v>
                </c:pt>
                <c:pt idx="102871">
                  <c:v>44095.331250000003</c:v>
                </c:pt>
                <c:pt idx="102872">
                  <c:v>44095.331944444442</c:v>
                </c:pt>
                <c:pt idx="102873">
                  <c:v>44095.332638888889</c:v>
                </c:pt>
                <c:pt idx="102874">
                  <c:v>44095.333333333336</c:v>
                </c:pt>
                <c:pt idx="102875">
                  <c:v>44095.334027777775</c:v>
                </c:pt>
                <c:pt idx="102876">
                  <c:v>44095.334722222222</c:v>
                </c:pt>
                <c:pt idx="102877">
                  <c:v>44095.335416666669</c:v>
                </c:pt>
                <c:pt idx="102878">
                  <c:v>44095.336111111108</c:v>
                </c:pt>
                <c:pt idx="102879">
                  <c:v>44095.336805555555</c:v>
                </c:pt>
                <c:pt idx="102880">
                  <c:v>44095.337500000001</c:v>
                </c:pt>
                <c:pt idx="102881">
                  <c:v>44095.338194444441</c:v>
                </c:pt>
                <c:pt idx="102882">
                  <c:v>44095.338888888888</c:v>
                </c:pt>
                <c:pt idx="102883">
                  <c:v>44095.339583333334</c:v>
                </c:pt>
                <c:pt idx="102884">
                  <c:v>44095.340277777781</c:v>
                </c:pt>
                <c:pt idx="102885">
                  <c:v>44095.34097222222</c:v>
                </c:pt>
                <c:pt idx="102886">
                  <c:v>44095.341666666667</c:v>
                </c:pt>
                <c:pt idx="102887">
                  <c:v>44095.342361111114</c:v>
                </c:pt>
                <c:pt idx="102888">
                  <c:v>44095.343055555553</c:v>
                </c:pt>
                <c:pt idx="102889">
                  <c:v>44095.34375</c:v>
                </c:pt>
                <c:pt idx="102890">
                  <c:v>44095.344444444447</c:v>
                </c:pt>
                <c:pt idx="102891">
                  <c:v>44095.345138888886</c:v>
                </c:pt>
                <c:pt idx="102892">
                  <c:v>44095.345833333333</c:v>
                </c:pt>
                <c:pt idx="102893">
                  <c:v>44095.34652777778</c:v>
                </c:pt>
                <c:pt idx="102894">
                  <c:v>44095.347222222219</c:v>
                </c:pt>
                <c:pt idx="102895">
                  <c:v>44095.347916666666</c:v>
                </c:pt>
                <c:pt idx="102896">
                  <c:v>44095.348611111112</c:v>
                </c:pt>
                <c:pt idx="102897">
                  <c:v>44095.349305555559</c:v>
                </c:pt>
                <c:pt idx="102898">
                  <c:v>44095.35</c:v>
                </c:pt>
                <c:pt idx="102899">
                  <c:v>44095.350694444445</c:v>
                </c:pt>
                <c:pt idx="102900">
                  <c:v>44095.351388888892</c:v>
                </c:pt>
                <c:pt idx="102901">
                  <c:v>44095.352083333331</c:v>
                </c:pt>
                <c:pt idx="102902">
                  <c:v>44095.352777777778</c:v>
                </c:pt>
                <c:pt idx="102903">
                  <c:v>44095.353472222225</c:v>
                </c:pt>
                <c:pt idx="102904">
                  <c:v>44095.354166666664</c:v>
                </c:pt>
                <c:pt idx="102905">
                  <c:v>44095.354861111111</c:v>
                </c:pt>
                <c:pt idx="102906">
                  <c:v>44095.355555555558</c:v>
                </c:pt>
                <c:pt idx="102907">
                  <c:v>44095.356249999997</c:v>
                </c:pt>
                <c:pt idx="102908">
                  <c:v>44095.356944444444</c:v>
                </c:pt>
                <c:pt idx="102909">
                  <c:v>44095.357638888891</c:v>
                </c:pt>
                <c:pt idx="102910">
                  <c:v>44095.35833333333</c:v>
                </c:pt>
                <c:pt idx="102911">
                  <c:v>44095.359027777777</c:v>
                </c:pt>
                <c:pt idx="102912">
                  <c:v>44095.359722222223</c:v>
                </c:pt>
                <c:pt idx="102913">
                  <c:v>44095.36041666667</c:v>
                </c:pt>
                <c:pt idx="102914">
                  <c:v>44095.361111111109</c:v>
                </c:pt>
                <c:pt idx="102915">
                  <c:v>44095.361805555556</c:v>
                </c:pt>
                <c:pt idx="102916">
                  <c:v>44095.362500000003</c:v>
                </c:pt>
                <c:pt idx="102917">
                  <c:v>44095.363194444442</c:v>
                </c:pt>
                <c:pt idx="102918">
                  <c:v>44095.363888888889</c:v>
                </c:pt>
                <c:pt idx="102919">
                  <c:v>44095.364583333336</c:v>
                </c:pt>
                <c:pt idx="102920">
                  <c:v>44095.365277777775</c:v>
                </c:pt>
                <c:pt idx="102921">
                  <c:v>44095.365972222222</c:v>
                </c:pt>
                <c:pt idx="102922">
                  <c:v>44095.366666666669</c:v>
                </c:pt>
                <c:pt idx="102923">
                  <c:v>44095.367361111108</c:v>
                </c:pt>
                <c:pt idx="102924">
                  <c:v>44095.368055555555</c:v>
                </c:pt>
                <c:pt idx="102925">
                  <c:v>44095.368750000001</c:v>
                </c:pt>
                <c:pt idx="102926">
                  <c:v>44095.369444444441</c:v>
                </c:pt>
                <c:pt idx="102927">
                  <c:v>44095.370138888888</c:v>
                </c:pt>
                <c:pt idx="102928">
                  <c:v>44095.370833333334</c:v>
                </c:pt>
                <c:pt idx="102929">
                  <c:v>44095.371527777781</c:v>
                </c:pt>
                <c:pt idx="102930">
                  <c:v>44095.37222222222</c:v>
                </c:pt>
                <c:pt idx="102931">
                  <c:v>44095.372916666667</c:v>
                </c:pt>
                <c:pt idx="102932">
                  <c:v>44095.373611111114</c:v>
                </c:pt>
                <c:pt idx="102933">
                  <c:v>44095.374305555553</c:v>
                </c:pt>
                <c:pt idx="102934">
                  <c:v>44095.375</c:v>
                </c:pt>
                <c:pt idx="102935">
                  <c:v>44095.375694444447</c:v>
                </c:pt>
                <c:pt idx="102936">
                  <c:v>44095.376388888886</c:v>
                </c:pt>
                <c:pt idx="102937">
                  <c:v>44095.377083333333</c:v>
                </c:pt>
                <c:pt idx="102938">
                  <c:v>44095.37777777778</c:v>
                </c:pt>
                <c:pt idx="102939">
                  <c:v>44095.378472222219</c:v>
                </c:pt>
                <c:pt idx="102940">
                  <c:v>44095.379166666666</c:v>
                </c:pt>
                <c:pt idx="102941">
                  <c:v>44095.379861111112</c:v>
                </c:pt>
                <c:pt idx="102942">
                  <c:v>44095.380555555559</c:v>
                </c:pt>
                <c:pt idx="102943">
                  <c:v>44095.381249999999</c:v>
                </c:pt>
                <c:pt idx="102944">
                  <c:v>44095.381944444445</c:v>
                </c:pt>
                <c:pt idx="102945">
                  <c:v>44095.382638888892</c:v>
                </c:pt>
                <c:pt idx="102946">
                  <c:v>44095.383333333331</c:v>
                </c:pt>
                <c:pt idx="102947">
                  <c:v>44095.384027777778</c:v>
                </c:pt>
                <c:pt idx="102948">
                  <c:v>44095.384722222225</c:v>
                </c:pt>
                <c:pt idx="102949">
                  <c:v>44095.385416666664</c:v>
                </c:pt>
                <c:pt idx="102950">
                  <c:v>44095.386111111111</c:v>
                </c:pt>
                <c:pt idx="102951">
                  <c:v>44095.386805555558</c:v>
                </c:pt>
                <c:pt idx="102952">
                  <c:v>44095.387499999997</c:v>
                </c:pt>
                <c:pt idx="102953">
                  <c:v>44095.388194444444</c:v>
                </c:pt>
                <c:pt idx="102954">
                  <c:v>44095.388888888891</c:v>
                </c:pt>
                <c:pt idx="102955">
                  <c:v>44095.38958333333</c:v>
                </c:pt>
                <c:pt idx="102956">
                  <c:v>44095.390277777777</c:v>
                </c:pt>
                <c:pt idx="102957">
                  <c:v>44095.390972222223</c:v>
                </c:pt>
                <c:pt idx="102958">
                  <c:v>44095.39166666667</c:v>
                </c:pt>
                <c:pt idx="102959">
                  <c:v>44095.392361111109</c:v>
                </c:pt>
                <c:pt idx="102960">
                  <c:v>44095.393055555556</c:v>
                </c:pt>
                <c:pt idx="102961">
                  <c:v>44095.393750000003</c:v>
                </c:pt>
                <c:pt idx="102962">
                  <c:v>44095.394444444442</c:v>
                </c:pt>
                <c:pt idx="102963">
                  <c:v>44095.395138888889</c:v>
                </c:pt>
                <c:pt idx="102964">
                  <c:v>44095.395833333336</c:v>
                </c:pt>
                <c:pt idx="102965">
                  <c:v>44095.396527777775</c:v>
                </c:pt>
                <c:pt idx="102966">
                  <c:v>44095.397222222222</c:v>
                </c:pt>
                <c:pt idx="102967">
                  <c:v>44095.397916666669</c:v>
                </c:pt>
                <c:pt idx="102968">
                  <c:v>44095.398611111108</c:v>
                </c:pt>
                <c:pt idx="102969">
                  <c:v>44095.399305555555</c:v>
                </c:pt>
                <c:pt idx="102970">
                  <c:v>44095.4</c:v>
                </c:pt>
                <c:pt idx="102971">
                  <c:v>44095.400694444441</c:v>
                </c:pt>
                <c:pt idx="102972">
                  <c:v>44095.401388888888</c:v>
                </c:pt>
                <c:pt idx="102973">
                  <c:v>44095.402083333334</c:v>
                </c:pt>
                <c:pt idx="102974">
                  <c:v>44095.402777777781</c:v>
                </c:pt>
                <c:pt idx="102975">
                  <c:v>44095.40347222222</c:v>
                </c:pt>
                <c:pt idx="102976">
                  <c:v>44095.404166666667</c:v>
                </c:pt>
                <c:pt idx="102977">
                  <c:v>44095.404861111114</c:v>
                </c:pt>
                <c:pt idx="102978">
                  <c:v>44095.405555555553</c:v>
                </c:pt>
                <c:pt idx="102979">
                  <c:v>44095.40625</c:v>
                </c:pt>
                <c:pt idx="102980">
                  <c:v>44095.406944444447</c:v>
                </c:pt>
                <c:pt idx="102981">
                  <c:v>44095.407638888886</c:v>
                </c:pt>
                <c:pt idx="102982">
                  <c:v>44095.408333333333</c:v>
                </c:pt>
                <c:pt idx="102983">
                  <c:v>44095.40902777778</c:v>
                </c:pt>
                <c:pt idx="102984">
                  <c:v>44095.409722222219</c:v>
                </c:pt>
                <c:pt idx="102985">
                  <c:v>44095.410416666666</c:v>
                </c:pt>
                <c:pt idx="102986">
                  <c:v>44095.411111111112</c:v>
                </c:pt>
                <c:pt idx="102987">
                  <c:v>44095.411805555559</c:v>
                </c:pt>
                <c:pt idx="102988">
                  <c:v>44095.412499999999</c:v>
                </c:pt>
                <c:pt idx="102989">
                  <c:v>44095.413194444445</c:v>
                </c:pt>
                <c:pt idx="102990">
                  <c:v>44095.413888888892</c:v>
                </c:pt>
                <c:pt idx="102991">
                  <c:v>44095.414583333331</c:v>
                </c:pt>
                <c:pt idx="102992">
                  <c:v>44095.415277777778</c:v>
                </c:pt>
                <c:pt idx="102993">
                  <c:v>44095.415972222225</c:v>
                </c:pt>
                <c:pt idx="102994">
                  <c:v>44095.416666666664</c:v>
                </c:pt>
                <c:pt idx="102995">
                  <c:v>44095.417361111111</c:v>
                </c:pt>
                <c:pt idx="102996">
                  <c:v>44095.418055555558</c:v>
                </c:pt>
                <c:pt idx="102997">
                  <c:v>44095.418749999997</c:v>
                </c:pt>
                <c:pt idx="102998">
                  <c:v>44095.419444444444</c:v>
                </c:pt>
                <c:pt idx="102999">
                  <c:v>44095.420138888891</c:v>
                </c:pt>
                <c:pt idx="103000">
                  <c:v>44095.42083333333</c:v>
                </c:pt>
                <c:pt idx="103001">
                  <c:v>44095.421527777777</c:v>
                </c:pt>
                <c:pt idx="103002">
                  <c:v>44095.422222222223</c:v>
                </c:pt>
                <c:pt idx="103003">
                  <c:v>44095.42291666667</c:v>
                </c:pt>
                <c:pt idx="103004">
                  <c:v>44095.423611111109</c:v>
                </c:pt>
                <c:pt idx="103005">
                  <c:v>44095.424305555556</c:v>
                </c:pt>
                <c:pt idx="103006">
                  <c:v>44095.425000000003</c:v>
                </c:pt>
                <c:pt idx="103007">
                  <c:v>44095.425694444442</c:v>
                </c:pt>
                <c:pt idx="103008">
                  <c:v>44095.426388888889</c:v>
                </c:pt>
                <c:pt idx="103009">
                  <c:v>44095.427083333336</c:v>
                </c:pt>
                <c:pt idx="103010">
                  <c:v>44095.427777777775</c:v>
                </c:pt>
                <c:pt idx="103011">
                  <c:v>44095.428472222222</c:v>
                </c:pt>
                <c:pt idx="103012">
                  <c:v>44095.429166666669</c:v>
                </c:pt>
                <c:pt idx="103013">
                  <c:v>44095.429861111108</c:v>
                </c:pt>
                <c:pt idx="103014">
                  <c:v>44095.430555555555</c:v>
                </c:pt>
                <c:pt idx="103015">
                  <c:v>44095.431250000001</c:v>
                </c:pt>
                <c:pt idx="103016">
                  <c:v>44095.431944444441</c:v>
                </c:pt>
                <c:pt idx="103017">
                  <c:v>44095.432638888888</c:v>
                </c:pt>
                <c:pt idx="103018">
                  <c:v>44095.433333333334</c:v>
                </c:pt>
                <c:pt idx="103019">
                  <c:v>44095.434027777781</c:v>
                </c:pt>
                <c:pt idx="103020">
                  <c:v>44095.43472222222</c:v>
                </c:pt>
                <c:pt idx="103021">
                  <c:v>44095.435416666667</c:v>
                </c:pt>
                <c:pt idx="103022">
                  <c:v>44095.436111111114</c:v>
                </c:pt>
                <c:pt idx="103023">
                  <c:v>44095.436805555553</c:v>
                </c:pt>
                <c:pt idx="103024">
                  <c:v>44095.4375</c:v>
                </c:pt>
                <c:pt idx="103025">
                  <c:v>44095.438194444447</c:v>
                </c:pt>
                <c:pt idx="103026">
                  <c:v>44095.438888888886</c:v>
                </c:pt>
                <c:pt idx="103027">
                  <c:v>44095.439583333333</c:v>
                </c:pt>
                <c:pt idx="103028">
                  <c:v>44095.44027777778</c:v>
                </c:pt>
                <c:pt idx="103029">
                  <c:v>44095.440972222219</c:v>
                </c:pt>
                <c:pt idx="103030">
                  <c:v>44095.441666666666</c:v>
                </c:pt>
                <c:pt idx="103031">
                  <c:v>44095.442361111112</c:v>
                </c:pt>
                <c:pt idx="103032">
                  <c:v>44095.443055555559</c:v>
                </c:pt>
                <c:pt idx="103033">
                  <c:v>44095.443749999999</c:v>
                </c:pt>
                <c:pt idx="103034">
                  <c:v>44095.444444444445</c:v>
                </c:pt>
                <c:pt idx="103035">
                  <c:v>44095.445138888892</c:v>
                </c:pt>
                <c:pt idx="103036">
                  <c:v>44095.445833333331</c:v>
                </c:pt>
                <c:pt idx="103037">
                  <c:v>44095.446527777778</c:v>
                </c:pt>
                <c:pt idx="103038">
                  <c:v>44095.447222222225</c:v>
                </c:pt>
                <c:pt idx="103039">
                  <c:v>44095.447916666664</c:v>
                </c:pt>
                <c:pt idx="103040">
                  <c:v>44095.448611111111</c:v>
                </c:pt>
                <c:pt idx="103041">
                  <c:v>44095.449305555558</c:v>
                </c:pt>
                <c:pt idx="103042">
                  <c:v>44095.45</c:v>
                </c:pt>
                <c:pt idx="103043">
                  <c:v>44095.450694444444</c:v>
                </c:pt>
                <c:pt idx="103044">
                  <c:v>44095.451388888891</c:v>
                </c:pt>
                <c:pt idx="103045">
                  <c:v>44095.45208333333</c:v>
                </c:pt>
                <c:pt idx="103046">
                  <c:v>44095.452777777777</c:v>
                </c:pt>
                <c:pt idx="103047">
                  <c:v>44095.453472222223</c:v>
                </c:pt>
                <c:pt idx="103048">
                  <c:v>44095.45416666667</c:v>
                </c:pt>
                <c:pt idx="103049">
                  <c:v>44095.454861111109</c:v>
                </c:pt>
                <c:pt idx="103050">
                  <c:v>44095.455555555556</c:v>
                </c:pt>
                <c:pt idx="103051">
                  <c:v>44095.456250000003</c:v>
                </c:pt>
                <c:pt idx="103052">
                  <c:v>44095.456944444442</c:v>
                </c:pt>
                <c:pt idx="103053">
                  <c:v>44095.457638888889</c:v>
                </c:pt>
                <c:pt idx="103054">
                  <c:v>44095.458333333336</c:v>
                </c:pt>
                <c:pt idx="103055">
                  <c:v>44095.459027777775</c:v>
                </c:pt>
                <c:pt idx="103056">
                  <c:v>44095.459722222222</c:v>
                </c:pt>
                <c:pt idx="103057">
                  <c:v>44095.460416666669</c:v>
                </c:pt>
                <c:pt idx="103058">
                  <c:v>44095.461111111108</c:v>
                </c:pt>
                <c:pt idx="103059">
                  <c:v>44095.461805555555</c:v>
                </c:pt>
                <c:pt idx="103060">
                  <c:v>44095.462500000001</c:v>
                </c:pt>
                <c:pt idx="103061">
                  <c:v>44095.463194444441</c:v>
                </c:pt>
                <c:pt idx="103062">
                  <c:v>44095.463888888888</c:v>
                </c:pt>
                <c:pt idx="103063">
                  <c:v>44095.464583333334</c:v>
                </c:pt>
                <c:pt idx="103064">
                  <c:v>44095.465277777781</c:v>
                </c:pt>
                <c:pt idx="103065">
                  <c:v>44095.46597222222</c:v>
                </c:pt>
                <c:pt idx="103066">
                  <c:v>44095.466666666667</c:v>
                </c:pt>
                <c:pt idx="103067">
                  <c:v>44095.467361111114</c:v>
                </c:pt>
                <c:pt idx="103068">
                  <c:v>44095.468055555553</c:v>
                </c:pt>
                <c:pt idx="103069">
                  <c:v>44095.46875</c:v>
                </c:pt>
                <c:pt idx="103070">
                  <c:v>44095.469444444447</c:v>
                </c:pt>
                <c:pt idx="103071">
                  <c:v>44095.470138888886</c:v>
                </c:pt>
                <c:pt idx="103072">
                  <c:v>44095.470833333333</c:v>
                </c:pt>
                <c:pt idx="103073">
                  <c:v>44095.47152777778</c:v>
                </c:pt>
                <c:pt idx="103074">
                  <c:v>44095.472222222219</c:v>
                </c:pt>
                <c:pt idx="103075">
                  <c:v>44095.472916666666</c:v>
                </c:pt>
                <c:pt idx="103076">
                  <c:v>44095.473611111112</c:v>
                </c:pt>
                <c:pt idx="103077">
                  <c:v>44095.474305555559</c:v>
                </c:pt>
                <c:pt idx="103078">
                  <c:v>44095.474999999999</c:v>
                </c:pt>
                <c:pt idx="103079">
                  <c:v>44095.475694444445</c:v>
                </c:pt>
                <c:pt idx="103080">
                  <c:v>44095.476388888892</c:v>
                </c:pt>
                <c:pt idx="103081">
                  <c:v>44095.477083333331</c:v>
                </c:pt>
                <c:pt idx="103082">
                  <c:v>44095.477777777778</c:v>
                </c:pt>
                <c:pt idx="103083">
                  <c:v>44095.478472222225</c:v>
                </c:pt>
                <c:pt idx="103084">
                  <c:v>44095.479166666664</c:v>
                </c:pt>
                <c:pt idx="103085">
                  <c:v>44095.479861111111</c:v>
                </c:pt>
                <c:pt idx="103086">
                  <c:v>44095.480555555558</c:v>
                </c:pt>
                <c:pt idx="103087">
                  <c:v>44095.481249999997</c:v>
                </c:pt>
                <c:pt idx="103088">
                  <c:v>44095.481944444444</c:v>
                </c:pt>
                <c:pt idx="103089">
                  <c:v>44095.482638888891</c:v>
                </c:pt>
                <c:pt idx="103090">
                  <c:v>44095.48333333333</c:v>
                </c:pt>
                <c:pt idx="103091">
                  <c:v>44095.484027777777</c:v>
                </c:pt>
                <c:pt idx="103092">
                  <c:v>44095.484722222223</c:v>
                </c:pt>
                <c:pt idx="103093">
                  <c:v>44095.48541666667</c:v>
                </c:pt>
                <c:pt idx="103094">
                  <c:v>44095.486111111109</c:v>
                </c:pt>
                <c:pt idx="103095">
                  <c:v>44095.486805555556</c:v>
                </c:pt>
                <c:pt idx="103096">
                  <c:v>44095.487500000003</c:v>
                </c:pt>
                <c:pt idx="103097">
                  <c:v>44095.488194444442</c:v>
                </c:pt>
                <c:pt idx="103098">
                  <c:v>44095.488888888889</c:v>
                </c:pt>
                <c:pt idx="103099">
                  <c:v>44095.489583333336</c:v>
                </c:pt>
                <c:pt idx="103100">
                  <c:v>44095.490277777775</c:v>
                </c:pt>
                <c:pt idx="103101">
                  <c:v>44095.490972222222</c:v>
                </c:pt>
                <c:pt idx="103102">
                  <c:v>44095.491666666669</c:v>
                </c:pt>
                <c:pt idx="103103">
                  <c:v>44095.492361111108</c:v>
                </c:pt>
                <c:pt idx="103104">
                  <c:v>44095.493055555555</c:v>
                </c:pt>
                <c:pt idx="103105">
                  <c:v>44095.493750000001</c:v>
                </c:pt>
                <c:pt idx="103106">
                  <c:v>44095.494444444441</c:v>
                </c:pt>
                <c:pt idx="103107">
                  <c:v>44095.495138888888</c:v>
                </c:pt>
                <c:pt idx="103108">
                  <c:v>44095.495833333334</c:v>
                </c:pt>
                <c:pt idx="103109">
                  <c:v>44095.496527777781</c:v>
                </c:pt>
                <c:pt idx="103110">
                  <c:v>44095.49722222222</c:v>
                </c:pt>
                <c:pt idx="103111">
                  <c:v>44095.497916666667</c:v>
                </c:pt>
                <c:pt idx="103112">
                  <c:v>44095.498611111114</c:v>
                </c:pt>
                <c:pt idx="103113">
                  <c:v>44095.499305555553</c:v>
                </c:pt>
                <c:pt idx="103114">
                  <c:v>44095.5</c:v>
                </c:pt>
                <c:pt idx="103115">
                  <c:v>44095.500694444447</c:v>
                </c:pt>
                <c:pt idx="103116">
                  <c:v>44095.501388888886</c:v>
                </c:pt>
                <c:pt idx="103117">
                  <c:v>44095.502083333333</c:v>
                </c:pt>
                <c:pt idx="103118">
                  <c:v>44095.50277777778</c:v>
                </c:pt>
                <c:pt idx="103119">
                  <c:v>44095.503472222219</c:v>
                </c:pt>
                <c:pt idx="103120">
                  <c:v>44095.504166666666</c:v>
                </c:pt>
                <c:pt idx="103121">
                  <c:v>44095.504861111112</c:v>
                </c:pt>
                <c:pt idx="103122">
                  <c:v>44095.505555555559</c:v>
                </c:pt>
                <c:pt idx="103123">
                  <c:v>44095.506249999999</c:v>
                </c:pt>
                <c:pt idx="103124">
                  <c:v>44095.506944444445</c:v>
                </c:pt>
                <c:pt idx="103125">
                  <c:v>44095.507638888892</c:v>
                </c:pt>
                <c:pt idx="103126">
                  <c:v>44095.508333333331</c:v>
                </c:pt>
                <c:pt idx="103127">
                  <c:v>44095.509027777778</c:v>
                </c:pt>
                <c:pt idx="103128">
                  <c:v>44095.509722222225</c:v>
                </c:pt>
                <c:pt idx="103129">
                  <c:v>44095.510416666664</c:v>
                </c:pt>
                <c:pt idx="103130">
                  <c:v>44095.511111111111</c:v>
                </c:pt>
                <c:pt idx="103131">
                  <c:v>44095.511805555558</c:v>
                </c:pt>
                <c:pt idx="103132">
                  <c:v>44095.512499999997</c:v>
                </c:pt>
                <c:pt idx="103133">
                  <c:v>44095.513194444444</c:v>
                </c:pt>
                <c:pt idx="103134">
                  <c:v>44095.513888888891</c:v>
                </c:pt>
                <c:pt idx="103135">
                  <c:v>44095.51458333333</c:v>
                </c:pt>
                <c:pt idx="103136">
                  <c:v>44095.515277777777</c:v>
                </c:pt>
                <c:pt idx="103137">
                  <c:v>44095.515972222223</c:v>
                </c:pt>
                <c:pt idx="103138">
                  <c:v>44095.51666666667</c:v>
                </c:pt>
                <c:pt idx="103139">
                  <c:v>44095.517361111109</c:v>
                </c:pt>
                <c:pt idx="103140">
                  <c:v>44095.518055555556</c:v>
                </c:pt>
                <c:pt idx="103141">
                  <c:v>44095.518750000003</c:v>
                </c:pt>
                <c:pt idx="103142">
                  <c:v>44095.519444444442</c:v>
                </c:pt>
                <c:pt idx="103143">
                  <c:v>44095.520138888889</c:v>
                </c:pt>
                <c:pt idx="103144">
                  <c:v>44095.520833333336</c:v>
                </c:pt>
                <c:pt idx="103145">
                  <c:v>44095.521527777775</c:v>
                </c:pt>
                <c:pt idx="103146">
                  <c:v>44095.522222222222</c:v>
                </c:pt>
                <c:pt idx="103147">
                  <c:v>44095.522916666669</c:v>
                </c:pt>
                <c:pt idx="103148">
                  <c:v>44095.523611111108</c:v>
                </c:pt>
                <c:pt idx="103149">
                  <c:v>44095.524305555555</c:v>
                </c:pt>
                <c:pt idx="103150">
                  <c:v>44095.525000000001</c:v>
                </c:pt>
                <c:pt idx="103151">
                  <c:v>44095.525694444441</c:v>
                </c:pt>
                <c:pt idx="103152">
                  <c:v>44095.526388888888</c:v>
                </c:pt>
                <c:pt idx="103153">
                  <c:v>44095.527083333334</c:v>
                </c:pt>
                <c:pt idx="103154">
                  <c:v>44095.527777777781</c:v>
                </c:pt>
                <c:pt idx="103155">
                  <c:v>44095.52847222222</c:v>
                </c:pt>
                <c:pt idx="103156">
                  <c:v>44095.529166666667</c:v>
                </c:pt>
                <c:pt idx="103157">
                  <c:v>44095.529861111114</c:v>
                </c:pt>
                <c:pt idx="103158">
                  <c:v>44095.530555555553</c:v>
                </c:pt>
                <c:pt idx="103159">
                  <c:v>44095.53125</c:v>
                </c:pt>
                <c:pt idx="103160">
                  <c:v>44095.531944444447</c:v>
                </c:pt>
                <c:pt idx="103161">
                  <c:v>44095.532638888886</c:v>
                </c:pt>
                <c:pt idx="103162">
                  <c:v>44095.533333333333</c:v>
                </c:pt>
                <c:pt idx="103163">
                  <c:v>44095.53402777778</c:v>
                </c:pt>
                <c:pt idx="103164">
                  <c:v>44095.534722222219</c:v>
                </c:pt>
                <c:pt idx="103165">
                  <c:v>44095.535416666666</c:v>
                </c:pt>
                <c:pt idx="103166">
                  <c:v>44095.536111111112</c:v>
                </c:pt>
                <c:pt idx="103167">
                  <c:v>44095.536805555559</c:v>
                </c:pt>
                <c:pt idx="103168">
                  <c:v>44095.537499999999</c:v>
                </c:pt>
                <c:pt idx="103169">
                  <c:v>44095.538194444445</c:v>
                </c:pt>
                <c:pt idx="103170">
                  <c:v>44095.538888888892</c:v>
                </c:pt>
                <c:pt idx="103171">
                  <c:v>44095.539583333331</c:v>
                </c:pt>
                <c:pt idx="103172">
                  <c:v>44095.540277777778</c:v>
                </c:pt>
                <c:pt idx="103173">
                  <c:v>44095.540972222225</c:v>
                </c:pt>
                <c:pt idx="103174">
                  <c:v>44095.541666666664</c:v>
                </c:pt>
                <c:pt idx="103175">
                  <c:v>44095.542361111111</c:v>
                </c:pt>
                <c:pt idx="103176">
                  <c:v>44095.543055555558</c:v>
                </c:pt>
                <c:pt idx="103177">
                  <c:v>44095.543749999997</c:v>
                </c:pt>
                <c:pt idx="103178">
                  <c:v>44095.544444444444</c:v>
                </c:pt>
                <c:pt idx="103179">
                  <c:v>44095.545138888891</c:v>
                </c:pt>
                <c:pt idx="103180">
                  <c:v>44095.54583333333</c:v>
                </c:pt>
                <c:pt idx="103181">
                  <c:v>44095.546527777777</c:v>
                </c:pt>
                <c:pt idx="103182">
                  <c:v>44095.547222222223</c:v>
                </c:pt>
                <c:pt idx="103183">
                  <c:v>44095.54791666667</c:v>
                </c:pt>
                <c:pt idx="103184">
                  <c:v>44095.548611111109</c:v>
                </c:pt>
                <c:pt idx="103185">
                  <c:v>44095.549305555556</c:v>
                </c:pt>
                <c:pt idx="103186">
                  <c:v>44095.55</c:v>
                </c:pt>
                <c:pt idx="103187">
                  <c:v>44095.550694444442</c:v>
                </c:pt>
                <c:pt idx="103188">
                  <c:v>44095.551388888889</c:v>
                </c:pt>
                <c:pt idx="103189">
                  <c:v>44095.552083333336</c:v>
                </c:pt>
                <c:pt idx="103190">
                  <c:v>44095.552777777775</c:v>
                </c:pt>
                <c:pt idx="103191">
                  <c:v>44095.553472222222</c:v>
                </c:pt>
                <c:pt idx="103192">
                  <c:v>44095.554166666669</c:v>
                </c:pt>
                <c:pt idx="103193">
                  <c:v>44095.554861111108</c:v>
                </c:pt>
                <c:pt idx="103194">
                  <c:v>44095.555555555555</c:v>
                </c:pt>
                <c:pt idx="103195">
                  <c:v>44095.556250000001</c:v>
                </c:pt>
                <c:pt idx="103196">
                  <c:v>44095.556944444441</c:v>
                </c:pt>
                <c:pt idx="103197">
                  <c:v>44095.557638888888</c:v>
                </c:pt>
                <c:pt idx="103198">
                  <c:v>44095.558333333334</c:v>
                </c:pt>
                <c:pt idx="103199">
                  <c:v>44095.559027777781</c:v>
                </c:pt>
                <c:pt idx="103200">
                  <c:v>44095.55972222222</c:v>
                </c:pt>
                <c:pt idx="103201">
                  <c:v>44095.560416666667</c:v>
                </c:pt>
                <c:pt idx="103202">
                  <c:v>44095.561111111114</c:v>
                </c:pt>
                <c:pt idx="103203">
                  <c:v>44095.561805555553</c:v>
                </c:pt>
                <c:pt idx="103204">
                  <c:v>44095.5625</c:v>
                </c:pt>
                <c:pt idx="103205">
                  <c:v>44095.563194444447</c:v>
                </c:pt>
                <c:pt idx="103206">
                  <c:v>44095.563888888886</c:v>
                </c:pt>
                <c:pt idx="103207">
                  <c:v>44095.564583333333</c:v>
                </c:pt>
                <c:pt idx="103208">
                  <c:v>44095.56527777778</c:v>
                </c:pt>
                <c:pt idx="103209">
                  <c:v>44095.565972222219</c:v>
                </c:pt>
                <c:pt idx="103210">
                  <c:v>44095.566666666666</c:v>
                </c:pt>
                <c:pt idx="103211">
                  <c:v>44095.567361111112</c:v>
                </c:pt>
                <c:pt idx="103212">
                  <c:v>44095.568055555559</c:v>
                </c:pt>
                <c:pt idx="103213">
                  <c:v>44095.568749999999</c:v>
                </c:pt>
                <c:pt idx="103214">
                  <c:v>44095.569444444445</c:v>
                </c:pt>
                <c:pt idx="103215">
                  <c:v>44095.570138888892</c:v>
                </c:pt>
                <c:pt idx="103216">
                  <c:v>44095.570833333331</c:v>
                </c:pt>
                <c:pt idx="103217">
                  <c:v>44095.571527777778</c:v>
                </c:pt>
                <c:pt idx="103218">
                  <c:v>44095.572222222225</c:v>
                </c:pt>
                <c:pt idx="103219">
                  <c:v>44095.572916666664</c:v>
                </c:pt>
                <c:pt idx="103220">
                  <c:v>44095.573611111111</c:v>
                </c:pt>
                <c:pt idx="103221">
                  <c:v>44095.574305555558</c:v>
                </c:pt>
                <c:pt idx="103222">
                  <c:v>44095.574999999997</c:v>
                </c:pt>
                <c:pt idx="103223">
                  <c:v>44095.575694444444</c:v>
                </c:pt>
                <c:pt idx="103224">
                  <c:v>44095.576388888891</c:v>
                </c:pt>
                <c:pt idx="103225">
                  <c:v>44095.57708333333</c:v>
                </c:pt>
                <c:pt idx="103226">
                  <c:v>44095.577777777777</c:v>
                </c:pt>
                <c:pt idx="103227">
                  <c:v>44095.578472222223</c:v>
                </c:pt>
                <c:pt idx="103228">
                  <c:v>44095.57916666667</c:v>
                </c:pt>
                <c:pt idx="103229">
                  <c:v>44095.579861111109</c:v>
                </c:pt>
                <c:pt idx="103230">
                  <c:v>44095.580555555556</c:v>
                </c:pt>
                <c:pt idx="103231">
                  <c:v>44095.581250000003</c:v>
                </c:pt>
                <c:pt idx="103232">
                  <c:v>44095.581944444442</c:v>
                </c:pt>
                <c:pt idx="103233">
                  <c:v>44095.582638888889</c:v>
                </c:pt>
                <c:pt idx="103234">
                  <c:v>44095.583333333336</c:v>
                </c:pt>
                <c:pt idx="103235">
                  <c:v>44095.584027777775</c:v>
                </c:pt>
                <c:pt idx="103236">
                  <c:v>44095.584722222222</c:v>
                </c:pt>
                <c:pt idx="103237">
                  <c:v>44095.585416666669</c:v>
                </c:pt>
                <c:pt idx="103238">
                  <c:v>44095.586111111108</c:v>
                </c:pt>
                <c:pt idx="103239">
                  <c:v>44095.586805555555</c:v>
                </c:pt>
                <c:pt idx="103240">
                  <c:v>44095.587500000001</c:v>
                </c:pt>
                <c:pt idx="103241">
                  <c:v>44095.588194444441</c:v>
                </c:pt>
                <c:pt idx="103242">
                  <c:v>44095.588888888888</c:v>
                </c:pt>
                <c:pt idx="103243">
                  <c:v>44095.589583333334</c:v>
                </c:pt>
                <c:pt idx="103244">
                  <c:v>44095.590277777781</c:v>
                </c:pt>
                <c:pt idx="103245">
                  <c:v>44095.59097222222</c:v>
                </c:pt>
                <c:pt idx="103246">
                  <c:v>44095.591666666667</c:v>
                </c:pt>
                <c:pt idx="103247">
                  <c:v>44095.592361111114</c:v>
                </c:pt>
                <c:pt idx="103248">
                  <c:v>44095.593055555553</c:v>
                </c:pt>
                <c:pt idx="103249">
                  <c:v>44095.59375</c:v>
                </c:pt>
                <c:pt idx="103250">
                  <c:v>44095.594444444447</c:v>
                </c:pt>
                <c:pt idx="103251">
                  <c:v>44095.595138888886</c:v>
                </c:pt>
                <c:pt idx="103252">
                  <c:v>44095.595833333333</c:v>
                </c:pt>
                <c:pt idx="103253">
                  <c:v>44095.59652777778</c:v>
                </c:pt>
                <c:pt idx="103254">
                  <c:v>44095.597222222219</c:v>
                </c:pt>
                <c:pt idx="103255">
                  <c:v>44095.597916666666</c:v>
                </c:pt>
                <c:pt idx="103256">
                  <c:v>44095.598611111112</c:v>
                </c:pt>
                <c:pt idx="103257">
                  <c:v>44095.599305555559</c:v>
                </c:pt>
                <c:pt idx="103258">
                  <c:v>44095.6</c:v>
                </c:pt>
                <c:pt idx="103259">
                  <c:v>44095.600694444445</c:v>
                </c:pt>
                <c:pt idx="103260">
                  <c:v>44095.601388888892</c:v>
                </c:pt>
                <c:pt idx="103261">
                  <c:v>44095.602083333331</c:v>
                </c:pt>
                <c:pt idx="103262">
                  <c:v>44095.602777777778</c:v>
                </c:pt>
                <c:pt idx="103263">
                  <c:v>44095.603472222225</c:v>
                </c:pt>
                <c:pt idx="103264">
                  <c:v>44095.604166666664</c:v>
                </c:pt>
                <c:pt idx="103265">
                  <c:v>44095.604861111111</c:v>
                </c:pt>
                <c:pt idx="103266">
                  <c:v>44095.605555555558</c:v>
                </c:pt>
                <c:pt idx="103267">
                  <c:v>44095.606249999997</c:v>
                </c:pt>
                <c:pt idx="103268">
                  <c:v>44095.606944444444</c:v>
                </c:pt>
                <c:pt idx="103269">
                  <c:v>44095.607638888891</c:v>
                </c:pt>
                <c:pt idx="103270">
                  <c:v>44095.60833333333</c:v>
                </c:pt>
                <c:pt idx="103271">
                  <c:v>44095.609027777777</c:v>
                </c:pt>
                <c:pt idx="103272">
                  <c:v>44095.609722222223</c:v>
                </c:pt>
                <c:pt idx="103273">
                  <c:v>44095.61041666667</c:v>
                </c:pt>
                <c:pt idx="103274">
                  <c:v>44095.611111111109</c:v>
                </c:pt>
                <c:pt idx="103275">
                  <c:v>44095.611805555556</c:v>
                </c:pt>
                <c:pt idx="103276">
                  <c:v>44095.612500000003</c:v>
                </c:pt>
                <c:pt idx="103277">
                  <c:v>44095.613194444442</c:v>
                </c:pt>
                <c:pt idx="103278">
                  <c:v>44095.613888888889</c:v>
                </c:pt>
                <c:pt idx="103279">
                  <c:v>44095.614583333336</c:v>
                </c:pt>
                <c:pt idx="103280">
                  <c:v>44095.615277777775</c:v>
                </c:pt>
                <c:pt idx="103281">
                  <c:v>44095.615972222222</c:v>
                </c:pt>
                <c:pt idx="103282">
                  <c:v>44095.616666666669</c:v>
                </c:pt>
                <c:pt idx="103283">
                  <c:v>44095.617361111108</c:v>
                </c:pt>
                <c:pt idx="103284">
                  <c:v>44095.618055555555</c:v>
                </c:pt>
                <c:pt idx="103285">
                  <c:v>44095.618750000001</c:v>
                </c:pt>
                <c:pt idx="103286">
                  <c:v>44095.619444444441</c:v>
                </c:pt>
                <c:pt idx="103287">
                  <c:v>44095.620138888888</c:v>
                </c:pt>
                <c:pt idx="103288">
                  <c:v>44095.620833333334</c:v>
                </c:pt>
                <c:pt idx="103289">
                  <c:v>44095.621527777781</c:v>
                </c:pt>
                <c:pt idx="103290">
                  <c:v>44095.62222222222</c:v>
                </c:pt>
                <c:pt idx="103291">
                  <c:v>44095.622916666667</c:v>
                </c:pt>
                <c:pt idx="103292">
                  <c:v>44095.623611111114</c:v>
                </c:pt>
                <c:pt idx="103293">
                  <c:v>44095.624305555553</c:v>
                </c:pt>
                <c:pt idx="103294">
                  <c:v>44095.625</c:v>
                </c:pt>
                <c:pt idx="103295">
                  <c:v>44095.625694444447</c:v>
                </c:pt>
                <c:pt idx="103296">
                  <c:v>44095.626388888886</c:v>
                </c:pt>
                <c:pt idx="103297">
                  <c:v>44095.627083333333</c:v>
                </c:pt>
                <c:pt idx="103298">
                  <c:v>44095.62777777778</c:v>
                </c:pt>
                <c:pt idx="103299">
                  <c:v>44095.628472222219</c:v>
                </c:pt>
                <c:pt idx="103300">
                  <c:v>44095.629166666666</c:v>
                </c:pt>
                <c:pt idx="103301">
                  <c:v>44095.629861111112</c:v>
                </c:pt>
                <c:pt idx="103302">
                  <c:v>44095.630555555559</c:v>
                </c:pt>
                <c:pt idx="103303">
                  <c:v>44095.631249999999</c:v>
                </c:pt>
                <c:pt idx="103304">
                  <c:v>44095.631944444445</c:v>
                </c:pt>
                <c:pt idx="103305">
                  <c:v>44095.632638888892</c:v>
                </c:pt>
                <c:pt idx="103306">
                  <c:v>44095.633333333331</c:v>
                </c:pt>
                <c:pt idx="103307">
                  <c:v>44095.634027777778</c:v>
                </c:pt>
                <c:pt idx="103308">
                  <c:v>44095.634722222225</c:v>
                </c:pt>
                <c:pt idx="103309">
                  <c:v>44095.635416666664</c:v>
                </c:pt>
                <c:pt idx="103310">
                  <c:v>44095.636111111111</c:v>
                </c:pt>
                <c:pt idx="103311">
                  <c:v>44095.636805555558</c:v>
                </c:pt>
                <c:pt idx="103312">
                  <c:v>44095.637499999997</c:v>
                </c:pt>
                <c:pt idx="103313">
                  <c:v>44095.638194444444</c:v>
                </c:pt>
                <c:pt idx="103314">
                  <c:v>44095.638888888891</c:v>
                </c:pt>
                <c:pt idx="103315">
                  <c:v>44095.63958333333</c:v>
                </c:pt>
                <c:pt idx="103316">
                  <c:v>44095.640277777777</c:v>
                </c:pt>
                <c:pt idx="103317">
                  <c:v>44095.640972222223</c:v>
                </c:pt>
                <c:pt idx="103318">
                  <c:v>44095.64166666667</c:v>
                </c:pt>
                <c:pt idx="103319">
                  <c:v>44095.642361111109</c:v>
                </c:pt>
                <c:pt idx="103320">
                  <c:v>44095.643055555556</c:v>
                </c:pt>
                <c:pt idx="103321">
                  <c:v>44095.643750000003</c:v>
                </c:pt>
                <c:pt idx="103322">
                  <c:v>44095.644444444442</c:v>
                </c:pt>
                <c:pt idx="103323">
                  <c:v>44095.645138888889</c:v>
                </c:pt>
                <c:pt idx="103324">
                  <c:v>44095.645833333336</c:v>
                </c:pt>
                <c:pt idx="103325">
                  <c:v>44095.646527777775</c:v>
                </c:pt>
                <c:pt idx="103326">
                  <c:v>44095.647222222222</c:v>
                </c:pt>
                <c:pt idx="103327">
                  <c:v>44095.647916666669</c:v>
                </c:pt>
                <c:pt idx="103328">
                  <c:v>44095.648611111108</c:v>
                </c:pt>
                <c:pt idx="103329">
                  <c:v>44095.649305555555</c:v>
                </c:pt>
                <c:pt idx="103330">
                  <c:v>44095.65</c:v>
                </c:pt>
                <c:pt idx="103331">
                  <c:v>44095.650694444441</c:v>
                </c:pt>
                <c:pt idx="103332">
                  <c:v>44095.651388888888</c:v>
                </c:pt>
                <c:pt idx="103333">
                  <c:v>44095.652083333334</c:v>
                </c:pt>
                <c:pt idx="103334">
                  <c:v>44095.652777777781</c:v>
                </c:pt>
                <c:pt idx="103335">
                  <c:v>44095.65347222222</c:v>
                </c:pt>
                <c:pt idx="103336">
                  <c:v>44095.654166666667</c:v>
                </c:pt>
                <c:pt idx="103337">
                  <c:v>44095.654861111114</c:v>
                </c:pt>
                <c:pt idx="103338">
                  <c:v>44095.655555555553</c:v>
                </c:pt>
                <c:pt idx="103339">
                  <c:v>44095.65625</c:v>
                </c:pt>
                <c:pt idx="103340">
                  <c:v>44095.656944444447</c:v>
                </c:pt>
                <c:pt idx="103341">
                  <c:v>44095.657638888886</c:v>
                </c:pt>
                <c:pt idx="103342">
                  <c:v>44095.658333333333</c:v>
                </c:pt>
                <c:pt idx="103343">
                  <c:v>44095.65902777778</c:v>
                </c:pt>
                <c:pt idx="103344">
                  <c:v>44095.659722222219</c:v>
                </c:pt>
                <c:pt idx="103345">
                  <c:v>44095.660416666666</c:v>
                </c:pt>
                <c:pt idx="103346">
                  <c:v>44095.661111111112</c:v>
                </c:pt>
                <c:pt idx="103347">
                  <c:v>44095.661805555559</c:v>
                </c:pt>
                <c:pt idx="103348">
                  <c:v>44095.662499999999</c:v>
                </c:pt>
                <c:pt idx="103349">
                  <c:v>44095.663194444445</c:v>
                </c:pt>
                <c:pt idx="103350">
                  <c:v>44095.663888888892</c:v>
                </c:pt>
                <c:pt idx="103351">
                  <c:v>44095.664583333331</c:v>
                </c:pt>
                <c:pt idx="103352">
                  <c:v>44095.665277777778</c:v>
                </c:pt>
                <c:pt idx="103353">
                  <c:v>44095.665972222225</c:v>
                </c:pt>
                <c:pt idx="103354">
                  <c:v>44095.666666666664</c:v>
                </c:pt>
                <c:pt idx="103355">
                  <c:v>44095.667361111111</c:v>
                </c:pt>
                <c:pt idx="103356">
                  <c:v>44095.668055555558</c:v>
                </c:pt>
                <c:pt idx="103357">
                  <c:v>44095.668749999997</c:v>
                </c:pt>
                <c:pt idx="103358">
                  <c:v>44095.669444444444</c:v>
                </c:pt>
                <c:pt idx="103359">
                  <c:v>44095.670138888891</c:v>
                </c:pt>
                <c:pt idx="103360">
                  <c:v>44095.67083333333</c:v>
                </c:pt>
                <c:pt idx="103361">
                  <c:v>44095.671527777777</c:v>
                </c:pt>
                <c:pt idx="103362">
                  <c:v>44095.672222222223</c:v>
                </c:pt>
                <c:pt idx="103363">
                  <c:v>44095.67291666667</c:v>
                </c:pt>
                <c:pt idx="103364">
                  <c:v>44095.673611111109</c:v>
                </c:pt>
                <c:pt idx="103365">
                  <c:v>44095.674305555556</c:v>
                </c:pt>
                <c:pt idx="103366">
                  <c:v>44095.675000000003</c:v>
                </c:pt>
                <c:pt idx="103367">
                  <c:v>44095.675694444442</c:v>
                </c:pt>
                <c:pt idx="103368">
                  <c:v>44095.676388888889</c:v>
                </c:pt>
                <c:pt idx="103369">
                  <c:v>44095.677083333336</c:v>
                </c:pt>
                <c:pt idx="103370">
                  <c:v>44095.677777777775</c:v>
                </c:pt>
                <c:pt idx="103371">
                  <c:v>44095.678472222222</c:v>
                </c:pt>
                <c:pt idx="103372">
                  <c:v>44095.679166666669</c:v>
                </c:pt>
                <c:pt idx="103373">
                  <c:v>44095.679861111108</c:v>
                </c:pt>
                <c:pt idx="103374">
                  <c:v>44095.680555555555</c:v>
                </c:pt>
                <c:pt idx="103375">
                  <c:v>44095.681250000001</c:v>
                </c:pt>
                <c:pt idx="103376">
                  <c:v>44095.681944444441</c:v>
                </c:pt>
                <c:pt idx="103377">
                  <c:v>44095.682638888888</c:v>
                </c:pt>
                <c:pt idx="103378">
                  <c:v>44095.683333333334</c:v>
                </c:pt>
                <c:pt idx="103379">
                  <c:v>44095.684027777781</c:v>
                </c:pt>
                <c:pt idx="103380">
                  <c:v>44095.68472222222</c:v>
                </c:pt>
                <c:pt idx="103381">
                  <c:v>44095.685416666667</c:v>
                </c:pt>
                <c:pt idx="103382">
                  <c:v>44095.686111111114</c:v>
                </c:pt>
                <c:pt idx="103383">
                  <c:v>44095.686805555553</c:v>
                </c:pt>
                <c:pt idx="103384">
                  <c:v>44095.6875</c:v>
                </c:pt>
                <c:pt idx="103385">
                  <c:v>44095.688194444447</c:v>
                </c:pt>
                <c:pt idx="103386">
                  <c:v>44095.688888888886</c:v>
                </c:pt>
                <c:pt idx="103387">
                  <c:v>44095.689583333333</c:v>
                </c:pt>
                <c:pt idx="103388">
                  <c:v>44095.69027777778</c:v>
                </c:pt>
                <c:pt idx="103389">
                  <c:v>44095.690972222219</c:v>
                </c:pt>
                <c:pt idx="103390">
                  <c:v>44095.691666666666</c:v>
                </c:pt>
                <c:pt idx="103391">
                  <c:v>44095.692361111112</c:v>
                </c:pt>
                <c:pt idx="103392">
                  <c:v>44095.693055555559</c:v>
                </c:pt>
                <c:pt idx="103393">
                  <c:v>44095.693749999999</c:v>
                </c:pt>
                <c:pt idx="103394">
                  <c:v>44095.694444444445</c:v>
                </c:pt>
                <c:pt idx="103395">
                  <c:v>44095.695138888892</c:v>
                </c:pt>
                <c:pt idx="103396">
                  <c:v>44095.695833333331</c:v>
                </c:pt>
                <c:pt idx="103397">
                  <c:v>44095.696527777778</c:v>
                </c:pt>
                <c:pt idx="103398">
                  <c:v>44095.697222222225</c:v>
                </c:pt>
                <c:pt idx="103399">
                  <c:v>44095.697916666664</c:v>
                </c:pt>
                <c:pt idx="103400">
                  <c:v>44095.698611111111</c:v>
                </c:pt>
                <c:pt idx="103401">
                  <c:v>44095.699305555558</c:v>
                </c:pt>
                <c:pt idx="103402">
                  <c:v>44095.7</c:v>
                </c:pt>
                <c:pt idx="103403">
                  <c:v>44095.700694444444</c:v>
                </c:pt>
                <c:pt idx="103404">
                  <c:v>44095.701388888891</c:v>
                </c:pt>
                <c:pt idx="103405">
                  <c:v>44095.70208333333</c:v>
                </c:pt>
                <c:pt idx="103406">
                  <c:v>44095.702777777777</c:v>
                </c:pt>
                <c:pt idx="103407">
                  <c:v>44095.703472222223</c:v>
                </c:pt>
                <c:pt idx="103408">
                  <c:v>44095.70416666667</c:v>
                </c:pt>
                <c:pt idx="103409">
                  <c:v>44095.704861111109</c:v>
                </c:pt>
                <c:pt idx="103410">
                  <c:v>44095.705555555556</c:v>
                </c:pt>
                <c:pt idx="103411">
                  <c:v>44095.706250000003</c:v>
                </c:pt>
                <c:pt idx="103412">
                  <c:v>44095.706944444442</c:v>
                </c:pt>
                <c:pt idx="103413">
                  <c:v>44095.707638888889</c:v>
                </c:pt>
                <c:pt idx="103414">
                  <c:v>44095.708333333336</c:v>
                </c:pt>
                <c:pt idx="103415">
                  <c:v>44095.709027777775</c:v>
                </c:pt>
                <c:pt idx="103416">
                  <c:v>44095.709722222222</c:v>
                </c:pt>
                <c:pt idx="103417">
                  <c:v>44095.710416666669</c:v>
                </c:pt>
                <c:pt idx="103418">
                  <c:v>44095.711111111108</c:v>
                </c:pt>
                <c:pt idx="103419">
                  <c:v>44095.711805555555</c:v>
                </c:pt>
                <c:pt idx="103420">
                  <c:v>44095.712500000001</c:v>
                </c:pt>
                <c:pt idx="103421">
                  <c:v>44095.713194444441</c:v>
                </c:pt>
                <c:pt idx="103422">
                  <c:v>44095.713888888888</c:v>
                </c:pt>
                <c:pt idx="103423">
                  <c:v>44095.714583333334</c:v>
                </c:pt>
                <c:pt idx="103424">
                  <c:v>44095.715277777781</c:v>
                </c:pt>
                <c:pt idx="103425">
                  <c:v>44095.71597222222</c:v>
                </c:pt>
                <c:pt idx="103426">
                  <c:v>44095.716666666667</c:v>
                </c:pt>
                <c:pt idx="103427">
                  <c:v>44095.717361111114</c:v>
                </c:pt>
                <c:pt idx="103428">
                  <c:v>44095.718055555553</c:v>
                </c:pt>
                <c:pt idx="103429">
                  <c:v>44095.71875</c:v>
                </c:pt>
                <c:pt idx="103430">
                  <c:v>44095.719444444447</c:v>
                </c:pt>
                <c:pt idx="103431">
                  <c:v>44095.720138888886</c:v>
                </c:pt>
                <c:pt idx="103432">
                  <c:v>44095.720833333333</c:v>
                </c:pt>
                <c:pt idx="103433">
                  <c:v>44095.72152777778</c:v>
                </c:pt>
                <c:pt idx="103434">
                  <c:v>44095.722222222219</c:v>
                </c:pt>
                <c:pt idx="103435">
                  <c:v>44095.722916666666</c:v>
                </c:pt>
                <c:pt idx="103436">
                  <c:v>44095.723611111112</c:v>
                </c:pt>
                <c:pt idx="103437">
                  <c:v>44095.724305555559</c:v>
                </c:pt>
                <c:pt idx="103438">
                  <c:v>44095.724999999999</c:v>
                </c:pt>
                <c:pt idx="103439">
                  <c:v>44095.725694444445</c:v>
                </c:pt>
                <c:pt idx="103440">
                  <c:v>44095.726388888892</c:v>
                </c:pt>
                <c:pt idx="103441">
                  <c:v>44095.727083333331</c:v>
                </c:pt>
                <c:pt idx="103442">
                  <c:v>44095.727777777778</c:v>
                </c:pt>
                <c:pt idx="103443">
                  <c:v>44095.728472222225</c:v>
                </c:pt>
                <c:pt idx="103444">
                  <c:v>44095.729166666664</c:v>
                </c:pt>
                <c:pt idx="103445">
                  <c:v>44095.729861111111</c:v>
                </c:pt>
                <c:pt idx="103446">
                  <c:v>44095.730555555558</c:v>
                </c:pt>
                <c:pt idx="103447">
                  <c:v>44095.731249999997</c:v>
                </c:pt>
                <c:pt idx="103448">
                  <c:v>44095.731944444444</c:v>
                </c:pt>
                <c:pt idx="103449">
                  <c:v>44095.732638888891</c:v>
                </c:pt>
                <c:pt idx="103450">
                  <c:v>44095.73333333333</c:v>
                </c:pt>
                <c:pt idx="103451">
                  <c:v>44095.734027777777</c:v>
                </c:pt>
                <c:pt idx="103452">
                  <c:v>44095.734722222223</c:v>
                </c:pt>
                <c:pt idx="103453">
                  <c:v>44095.73541666667</c:v>
                </c:pt>
                <c:pt idx="103454">
                  <c:v>44095.736111111109</c:v>
                </c:pt>
                <c:pt idx="103455">
                  <c:v>44095.736805555556</c:v>
                </c:pt>
                <c:pt idx="103456">
                  <c:v>44095.737500000003</c:v>
                </c:pt>
                <c:pt idx="103457">
                  <c:v>44095.738194444442</c:v>
                </c:pt>
                <c:pt idx="103458">
                  <c:v>44095.738888888889</c:v>
                </c:pt>
                <c:pt idx="103459">
                  <c:v>44095.739583333336</c:v>
                </c:pt>
                <c:pt idx="103460">
                  <c:v>44095.740277777775</c:v>
                </c:pt>
                <c:pt idx="103461">
                  <c:v>44095.740972222222</c:v>
                </c:pt>
                <c:pt idx="103462">
                  <c:v>44095.741666666669</c:v>
                </c:pt>
                <c:pt idx="103463">
                  <c:v>44095.742361111108</c:v>
                </c:pt>
                <c:pt idx="103464">
                  <c:v>44095.743055555555</c:v>
                </c:pt>
                <c:pt idx="103465">
                  <c:v>44095.743750000001</c:v>
                </c:pt>
                <c:pt idx="103466">
                  <c:v>44095.744444444441</c:v>
                </c:pt>
                <c:pt idx="103467">
                  <c:v>44095.745138888888</c:v>
                </c:pt>
                <c:pt idx="103468">
                  <c:v>44095.745833333334</c:v>
                </c:pt>
                <c:pt idx="103469">
                  <c:v>44095.746527777781</c:v>
                </c:pt>
                <c:pt idx="103470">
                  <c:v>44095.74722222222</c:v>
                </c:pt>
                <c:pt idx="103471">
                  <c:v>44095.747916666667</c:v>
                </c:pt>
                <c:pt idx="103472">
                  <c:v>44095.748611111114</c:v>
                </c:pt>
                <c:pt idx="103473">
                  <c:v>44095.749305555553</c:v>
                </c:pt>
                <c:pt idx="103474">
                  <c:v>44095.75</c:v>
                </c:pt>
                <c:pt idx="103475">
                  <c:v>44095.750694444447</c:v>
                </c:pt>
                <c:pt idx="103476">
                  <c:v>44095.751388888886</c:v>
                </c:pt>
                <c:pt idx="103477">
                  <c:v>44095.752083333333</c:v>
                </c:pt>
                <c:pt idx="103478">
                  <c:v>44095.75277777778</c:v>
                </c:pt>
                <c:pt idx="103479">
                  <c:v>44095.753472222219</c:v>
                </c:pt>
                <c:pt idx="103480">
                  <c:v>44095.754166666666</c:v>
                </c:pt>
                <c:pt idx="103481">
                  <c:v>44095.754861111112</c:v>
                </c:pt>
                <c:pt idx="103482">
                  <c:v>44095.755555555559</c:v>
                </c:pt>
                <c:pt idx="103483">
                  <c:v>44095.756249999999</c:v>
                </c:pt>
                <c:pt idx="103484">
                  <c:v>44095.756944444445</c:v>
                </c:pt>
                <c:pt idx="103485">
                  <c:v>44095.757638888892</c:v>
                </c:pt>
                <c:pt idx="103486">
                  <c:v>44095.758333333331</c:v>
                </c:pt>
                <c:pt idx="103487">
                  <c:v>44095.759027777778</c:v>
                </c:pt>
                <c:pt idx="103488">
                  <c:v>44095.759722222225</c:v>
                </c:pt>
                <c:pt idx="103489">
                  <c:v>44095.760416666664</c:v>
                </c:pt>
                <c:pt idx="103490">
                  <c:v>44095.761111111111</c:v>
                </c:pt>
                <c:pt idx="103491">
                  <c:v>44095.761805555558</c:v>
                </c:pt>
                <c:pt idx="103492">
                  <c:v>44095.762499999997</c:v>
                </c:pt>
                <c:pt idx="103493">
                  <c:v>44095.763194444444</c:v>
                </c:pt>
                <c:pt idx="103494">
                  <c:v>44095.763888888891</c:v>
                </c:pt>
                <c:pt idx="103495">
                  <c:v>44095.76458333333</c:v>
                </c:pt>
                <c:pt idx="103496">
                  <c:v>44095.765277777777</c:v>
                </c:pt>
                <c:pt idx="103497">
                  <c:v>44095.765972222223</c:v>
                </c:pt>
                <c:pt idx="103498">
                  <c:v>44095.76666666667</c:v>
                </c:pt>
                <c:pt idx="103499">
                  <c:v>44095.767361111109</c:v>
                </c:pt>
                <c:pt idx="103500">
                  <c:v>44095.768055555556</c:v>
                </c:pt>
                <c:pt idx="103501">
                  <c:v>44095.768750000003</c:v>
                </c:pt>
                <c:pt idx="103502">
                  <c:v>44095.769444444442</c:v>
                </c:pt>
                <c:pt idx="103503">
                  <c:v>44095.770138888889</c:v>
                </c:pt>
                <c:pt idx="103504">
                  <c:v>44095.770833333336</c:v>
                </c:pt>
                <c:pt idx="103505">
                  <c:v>44095.771527777775</c:v>
                </c:pt>
                <c:pt idx="103506">
                  <c:v>44095.772222222222</c:v>
                </c:pt>
                <c:pt idx="103507">
                  <c:v>44095.772916666669</c:v>
                </c:pt>
                <c:pt idx="103508">
                  <c:v>44095.773611111108</c:v>
                </c:pt>
                <c:pt idx="103509">
                  <c:v>44095.774305555555</c:v>
                </c:pt>
                <c:pt idx="103510">
                  <c:v>44095.775000000001</c:v>
                </c:pt>
                <c:pt idx="103511">
                  <c:v>44095.775694444441</c:v>
                </c:pt>
                <c:pt idx="103512">
                  <c:v>44095.776388888888</c:v>
                </c:pt>
                <c:pt idx="103513">
                  <c:v>44095.777083333334</c:v>
                </c:pt>
                <c:pt idx="103514">
                  <c:v>44095.777777777781</c:v>
                </c:pt>
                <c:pt idx="103515">
                  <c:v>44095.77847222222</c:v>
                </c:pt>
                <c:pt idx="103516">
                  <c:v>44095.779166666667</c:v>
                </c:pt>
                <c:pt idx="103517">
                  <c:v>44095.779861111114</c:v>
                </c:pt>
                <c:pt idx="103518">
                  <c:v>44095.780555555553</c:v>
                </c:pt>
                <c:pt idx="103519">
                  <c:v>44095.78125</c:v>
                </c:pt>
                <c:pt idx="103520">
                  <c:v>44095.781944444447</c:v>
                </c:pt>
                <c:pt idx="103521">
                  <c:v>44095.782638888886</c:v>
                </c:pt>
                <c:pt idx="103522">
                  <c:v>44095.783333333333</c:v>
                </c:pt>
                <c:pt idx="103523">
                  <c:v>44095.78402777778</c:v>
                </c:pt>
                <c:pt idx="103524">
                  <c:v>44095.784722222219</c:v>
                </c:pt>
                <c:pt idx="103525">
                  <c:v>44095.785416666666</c:v>
                </c:pt>
                <c:pt idx="103526">
                  <c:v>44095.786111111112</c:v>
                </c:pt>
                <c:pt idx="103527">
                  <c:v>44095.786805555559</c:v>
                </c:pt>
                <c:pt idx="103528">
                  <c:v>44095.787499999999</c:v>
                </c:pt>
                <c:pt idx="103529">
                  <c:v>44095.788194444445</c:v>
                </c:pt>
                <c:pt idx="103530">
                  <c:v>44095.788888888892</c:v>
                </c:pt>
                <c:pt idx="103531">
                  <c:v>44095.789583333331</c:v>
                </c:pt>
                <c:pt idx="103532">
                  <c:v>44095.790277777778</c:v>
                </c:pt>
                <c:pt idx="103533">
                  <c:v>44095.790972222225</c:v>
                </c:pt>
                <c:pt idx="103534">
                  <c:v>44095.791666666664</c:v>
                </c:pt>
                <c:pt idx="103535">
                  <c:v>44095.792361111111</c:v>
                </c:pt>
                <c:pt idx="103536">
                  <c:v>44095.793055555558</c:v>
                </c:pt>
                <c:pt idx="103537">
                  <c:v>44095.793749999997</c:v>
                </c:pt>
                <c:pt idx="103538">
                  <c:v>44095.794444444444</c:v>
                </c:pt>
                <c:pt idx="103539">
                  <c:v>44095.795138888891</c:v>
                </c:pt>
                <c:pt idx="103540">
                  <c:v>44095.79583333333</c:v>
                </c:pt>
                <c:pt idx="103541">
                  <c:v>44095.796527777777</c:v>
                </c:pt>
                <c:pt idx="103542">
                  <c:v>44095.797222222223</c:v>
                </c:pt>
                <c:pt idx="103543">
                  <c:v>44095.79791666667</c:v>
                </c:pt>
                <c:pt idx="103544">
                  <c:v>44095.798611111109</c:v>
                </c:pt>
                <c:pt idx="103545">
                  <c:v>44095.799305555556</c:v>
                </c:pt>
                <c:pt idx="103546">
                  <c:v>44095.8</c:v>
                </c:pt>
                <c:pt idx="103547">
                  <c:v>44095.800694444442</c:v>
                </c:pt>
                <c:pt idx="103548">
                  <c:v>44095.801388888889</c:v>
                </c:pt>
                <c:pt idx="103549">
                  <c:v>44095.802083333336</c:v>
                </c:pt>
                <c:pt idx="103550">
                  <c:v>44095.802777777775</c:v>
                </c:pt>
                <c:pt idx="103551">
                  <c:v>44095.803472222222</c:v>
                </c:pt>
                <c:pt idx="103552">
                  <c:v>44095.804166666669</c:v>
                </c:pt>
                <c:pt idx="103553">
                  <c:v>44095.804861111108</c:v>
                </c:pt>
                <c:pt idx="103554">
                  <c:v>44095.805555555555</c:v>
                </c:pt>
                <c:pt idx="103555">
                  <c:v>44095.806250000001</c:v>
                </c:pt>
                <c:pt idx="103556">
                  <c:v>44095.806944444441</c:v>
                </c:pt>
                <c:pt idx="103557">
                  <c:v>44095.807638888888</c:v>
                </c:pt>
                <c:pt idx="103558">
                  <c:v>44095.808333333334</c:v>
                </c:pt>
                <c:pt idx="103559">
                  <c:v>44095.809027777781</c:v>
                </c:pt>
                <c:pt idx="103560">
                  <c:v>44095.80972222222</c:v>
                </c:pt>
                <c:pt idx="103561">
                  <c:v>44095.810416666667</c:v>
                </c:pt>
                <c:pt idx="103562">
                  <c:v>44095.811111111114</c:v>
                </c:pt>
                <c:pt idx="103563">
                  <c:v>44095.811805555553</c:v>
                </c:pt>
                <c:pt idx="103564">
                  <c:v>44095.8125</c:v>
                </c:pt>
                <c:pt idx="103565">
                  <c:v>44095.813194444447</c:v>
                </c:pt>
                <c:pt idx="103566">
                  <c:v>44095.813888888886</c:v>
                </c:pt>
                <c:pt idx="103567">
                  <c:v>44095.814583333333</c:v>
                </c:pt>
                <c:pt idx="103568">
                  <c:v>44095.81527777778</c:v>
                </c:pt>
                <c:pt idx="103569">
                  <c:v>44095.815972222219</c:v>
                </c:pt>
                <c:pt idx="103570">
                  <c:v>44095.816666666666</c:v>
                </c:pt>
                <c:pt idx="103571">
                  <c:v>44095.817361111112</c:v>
                </c:pt>
                <c:pt idx="103572">
                  <c:v>44095.818055555559</c:v>
                </c:pt>
                <c:pt idx="103573">
                  <c:v>44095.818749999999</c:v>
                </c:pt>
                <c:pt idx="103574">
                  <c:v>44095.819444444445</c:v>
                </c:pt>
                <c:pt idx="103575">
                  <c:v>44095.820138888892</c:v>
                </c:pt>
                <c:pt idx="103576">
                  <c:v>44095.820833333331</c:v>
                </c:pt>
                <c:pt idx="103577">
                  <c:v>44095.821527777778</c:v>
                </c:pt>
                <c:pt idx="103578">
                  <c:v>44095.822222222225</c:v>
                </c:pt>
                <c:pt idx="103579">
                  <c:v>44095.822916666664</c:v>
                </c:pt>
                <c:pt idx="103580">
                  <c:v>44095.823611111111</c:v>
                </c:pt>
                <c:pt idx="103581">
                  <c:v>44095.824305555558</c:v>
                </c:pt>
                <c:pt idx="103582">
                  <c:v>44095.824999999997</c:v>
                </c:pt>
                <c:pt idx="103583">
                  <c:v>44095.825694444444</c:v>
                </c:pt>
                <c:pt idx="103584">
                  <c:v>44095.826388888891</c:v>
                </c:pt>
                <c:pt idx="103585">
                  <c:v>44095.82708333333</c:v>
                </c:pt>
                <c:pt idx="103586">
                  <c:v>44095.827777777777</c:v>
                </c:pt>
                <c:pt idx="103587">
                  <c:v>44095.828472222223</c:v>
                </c:pt>
                <c:pt idx="103588">
                  <c:v>44095.82916666667</c:v>
                </c:pt>
                <c:pt idx="103589">
                  <c:v>44095.829861111109</c:v>
                </c:pt>
                <c:pt idx="103590">
                  <c:v>44095.830555555556</c:v>
                </c:pt>
                <c:pt idx="103591">
                  <c:v>44095.831250000003</c:v>
                </c:pt>
                <c:pt idx="103592">
                  <c:v>44095.831944444442</c:v>
                </c:pt>
                <c:pt idx="103593">
                  <c:v>44095.832638888889</c:v>
                </c:pt>
                <c:pt idx="103594">
                  <c:v>44095.833333333336</c:v>
                </c:pt>
                <c:pt idx="103595">
                  <c:v>44095.834027777775</c:v>
                </c:pt>
                <c:pt idx="103596">
                  <c:v>44095.834722222222</c:v>
                </c:pt>
                <c:pt idx="103597">
                  <c:v>44095.835416666669</c:v>
                </c:pt>
                <c:pt idx="103598">
                  <c:v>44095.836111111108</c:v>
                </c:pt>
                <c:pt idx="103599">
                  <c:v>44095.836805555555</c:v>
                </c:pt>
                <c:pt idx="103600">
                  <c:v>44095.837500000001</c:v>
                </c:pt>
                <c:pt idx="103601">
                  <c:v>44095.838194444441</c:v>
                </c:pt>
                <c:pt idx="103602">
                  <c:v>44095.838888888888</c:v>
                </c:pt>
                <c:pt idx="103603">
                  <c:v>44095.839583333334</c:v>
                </c:pt>
                <c:pt idx="103604">
                  <c:v>44095.840277777781</c:v>
                </c:pt>
                <c:pt idx="103605">
                  <c:v>44095.84097222222</c:v>
                </c:pt>
                <c:pt idx="103606">
                  <c:v>44095.841666666667</c:v>
                </c:pt>
                <c:pt idx="103607">
                  <c:v>44095.842361111114</c:v>
                </c:pt>
                <c:pt idx="103608">
                  <c:v>44095.843055555553</c:v>
                </c:pt>
                <c:pt idx="103609">
                  <c:v>44095.84375</c:v>
                </c:pt>
                <c:pt idx="103610">
                  <c:v>44095.844444444447</c:v>
                </c:pt>
                <c:pt idx="103611">
                  <c:v>44095.845138888886</c:v>
                </c:pt>
                <c:pt idx="103612">
                  <c:v>44095.845833333333</c:v>
                </c:pt>
                <c:pt idx="103613">
                  <c:v>44095.84652777778</c:v>
                </c:pt>
                <c:pt idx="103614">
                  <c:v>44095.847222222219</c:v>
                </c:pt>
                <c:pt idx="103615">
                  <c:v>44095.847916666666</c:v>
                </c:pt>
                <c:pt idx="103616">
                  <c:v>44095.848611111112</c:v>
                </c:pt>
                <c:pt idx="103617">
                  <c:v>44095.849305555559</c:v>
                </c:pt>
                <c:pt idx="103618">
                  <c:v>44095.85</c:v>
                </c:pt>
                <c:pt idx="103619">
                  <c:v>44095.850694444445</c:v>
                </c:pt>
                <c:pt idx="103620">
                  <c:v>44095.851388888892</c:v>
                </c:pt>
                <c:pt idx="103621">
                  <c:v>44095.852083333331</c:v>
                </c:pt>
                <c:pt idx="103622">
                  <c:v>44095.852777777778</c:v>
                </c:pt>
                <c:pt idx="103623">
                  <c:v>44095.853472222225</c:v>
                </c:pt>
                <c:pt idx="103624">
                  <c:v>44095.854166666664</c:v>
                </c:pt>
                <c:pt idx="103625">
                  <c:v>44095.854861111111</c:v>
                </c:pt>
                <c:pt idx="103626">
                  <c:v>44095.855555555558</c:v>
                </c:pt>
                <c:pt idx="103627">
                  <c:v>44095.856249999997</c:v>
                </c:pt>
                <c:pt idx="103628">
                  <c:v>44095.856944444444</c:v>
                </c:pt>
                <c:pt idx="103629">
                  <c:v>44095.857638888891</c:v>
                </c:pt>
                <c:pt idx="103630">
                  <c:v>44095.85833333333</c:v>
                </c:pt>
                <c:pt idx="103631">
                  <c:v>44095.859027777777</c:v>
                </c:pt>
                <c:pt idx="103632">
                  <c:v>44095.859722222223</c:v>
                </c:pt>
                <c:pt idx="103633">
                  <c:v>44095.86041666667</c:v>
                </c:pt>
                <c:pt idx="103634">
                  <c:v>44095.861111111109</c:v>
                </c:pt>
                <c:pt idx="103635">
                  <c:v>44095.861805555556</c:v>
                </c:pt>
                <c:pt idx="103636">
                  <c:v>44095.862500000003</c:v>
                </c:pt>
                <c:pt idx="103637">
                  <c:v>44095.863194444442</c:v>
                </c:pt>
                <c:pt idx="103638">
                  <c:v>44095.863888888889</c:v>
                </c:pt>
                <c:pt idx="103639">
                  <c:v>44095.864583333336</c:v>
                </c:pt>
                <c:pt idx="103640">
                  <c:v>44095.865277777775</c:v>
                </c:pt>
                <c:pt idx="103641">
                  <c:v>44095.865972222222</c:v>
                </c:pt>
                <c:pt idx="103642">
                  <c:v>44095.866666666669</c:v>
                </c:pt>
                <c:pt idx="103643">
                  <c:v>44095.867361111108</c:v>
                </c:pt>
                <c:pt idx="103644">
                  <c:v>44095.868055555555</c:v>
                </c:pt>
                <c:pt idx="103645">
                  <c:v>44095.868750000001</c:v>
                </c:pt>
                <c:pt idx="103646">
                  <c:v>44095.869444444441</c:v>
                </c:pt>
                <c:pt idx="103647">
                  <c:v>44095.870138888888</c:v>
                </c:pt>
                <c:pt idx="103648">
                  <c:v>44095.870833333334</c:v>
                </c:pt>
                <c:pt idx="103649">
                  <c:v>44095.871527777781</c:v>
                </c:pt>
                <c:pt idx="103650">
                  <c:v>44095.87222222222</c:v>
                </c:pt>
                <c:pt idx="103651">
                  <c:v>44095.872916666667</c:v>
                </c:pt>
                <c:pt idx="103652">
                  <c:v>44095.873611111114</c:v>
                </c:pt>
                <c:pt idx="103653">
                  <c:v>44095.874305555553</c:v>
                </c:pt>
                <c:pt idx="103654">
                  <c:v>44095.875</c:v>
                </c:pt>
                <c:pt idx="103655">
                  <c:v>44095.875694444447</c:v>
                </c:pt>
                <c:pt idx="103656">
                  <c:v>44095.876388888886</c:v>
                </c:pt>
                <c:pt idx="103657">
                  <c:v>44095.877083333333</c:v>
                </c:pt>
                <c:pt idx="103658">
                  <c:v>44095.87777777778</c:v>
                </c:pt>
                <c:pt idx="103659">
                  <c:v>44095.878472222219</c:v>
                </c:pt>
                <c:pt idx="103660">
                  <c:v>44095.879166666666</c:v>
                </c:pt>
                <c:pt idx="103661">
                  <c:v>44095.879861111112</c:v>
                </c:pt>
                <c:pt idx="103662">
                  <c:v>44095.880555555559</c:v>
                </c:pt>
                <c:pt idx="103663">
                  <c:v>44095.881249999999</c:v>
                </c:pt>
                <c:pt idx="103664">
                  <c:v>44095.881944444445</c:v>
                </c:pt>
                <c:pt idx="103665">
                  <c:v>44095.882638888892</c:v>
                </c:pt>
                <c:pt idx="103666">
                  <c:v>44095.883333333331</c:v>
                </c:pt>
                <c:pt idx="103667">
                  <c:v>44095.884027777778</c:v>
                </c:pt>
                <c:pt idx="103668">
                  <c:v>44095.884722222225</c:v>
                </c:pt>
                <c:pt idx="103669">
                  <c:v>44095.885416666664</c:v>
                </c:pt>
                <c:pt idx="103670">
                  <c:v>44095.886111111111</c:v>
                </c:pt>
                <c:pt idx="103671">
                  <c:v>44095.886805555558</c:v>
                </c:pt>
                <c:pt idx="103672">
                  <c:v>44095.887499999997</c:v>
                </c:pt>
                <c:pt idx="103673">
                  <c:v>44095.888194444444</c:v>
                </c:pt>
                <c:pt idx="103674">
                  <c:v>44095.888888888891</c:v>
                </c:pt>
                <c:pt idx="103675">
                  <c:v>44095.88958333333</c:v>
                </c:pt>
                <c:pt idx="103676">
                  <c:v>44095.890277777777</c:v>
                </c:pt>
                <c:pt idx="103677">
                  <c:v>44095.890972222223</c:v>
                </c:pt>
                <c:pt idx="103678">
                  <c:v>44095.89166666667</c:v>
                </c:pt>
                <c:pt idx="103679">
                  <c:v>44095.892361111109</c:v>
                </c:pt>
                <c:pt idx="103680">
                  <c:v>44095.893055555556</c:v>
                </c:pt>
                <c:pt idx="103681">
                  <c:v>44095.893750000003</c:v>
                </c:pt>
                <c:pt idx="103682">
                  <c:v>44095.894444444442</c:v>
                </c:pt>
                <c:pt idx="103683">
                  <c:v>44095.895138888889</c:v>
                </c:pt>
                <c:pt idx="103684">
                  <c:v>44095.895833333336</c:v>
                </c:pt>
                <c:pt idx="103685">
                  <c:v>44095.896527777775</c:v>
                </c:pt>
                <c:pt idx="103686">
                  <c:v>44095.897222222222</c:v>
                </c:pt>
                <c:pt idx="103687">
                  <c:v>44095.897916666669</c:v>
                </c:pt>
                <c:pt idx="103688">
                  <c:v>44095.898611111108</c:v>
                </c:pt>
                <c:pt idx="103689">
                  <c:v>44095.899305555555</c:v>
                </c:pt>
                <c:pt idx="103690">
                  <c:v>44095.9</c:v>
                </c:pt>
                <c:pt idx="103691">
                  <c:v>44095.900694444441</c:v>
                </c:pt>
                <c:pt idx="103692">
                  <c:v>44095.901388888888</c:v>
                </c:pt>
                <c:pt idx="103693">
                  <c:v>44095.902083333334</c:v>
                </c:pt>
                <c:pt idx="103694">
                  <c:v>44095.902777777781</c:v>
                </c:pt>
                <c:pt idx="103695">
                  <c:v>44095.90347222222</c:v>
                </c:pt>
                <c:pt idx="103696">
                  <c:v>44095.904166666667</c:v>
                </c:pt>
                <c:pt idx="103697">
                  <c:v>44095.904861111114</c:v>
                </c:pt>
                <c:pt idx="103698">
                  <c:v>44095.905555555553</c:v>
                </c:pt>
                <c:pt idx="103699">
                  <c:v>44095.90625</c:v>
                </c:pt>
                <c:pt idx="103700">
                  <c:v>44095.906944444447</c:v>
                </c:pt>
                <c:pt idx="103701">
                  <c:v>44095.907638888886</c:v>
                </c:pt>
                <c:pt idx="103702">
                  <c:v>44095.908333333333</c:v>
                </c:pt>
                <c:pt idx="103703">
                  <c:v>44095.90902777778</c:v>
                </c:pt>
                <c:pt idx="103704">
                  <c:v>44095.909722222219</c:v>
                </c:pt>
                <c:pt idx="103705">
                  <c:v>44095.910416666666</c:v>
                </c:pt>
                <c:pt idx="103706">
                  <c:v>44095.911111111112</c:v>
                </c:pt>
                <c:pt idx="103707">
                  <c:v>44095.911805555559</c:v>
                </c:pt>
                <c:pt idx="103708">
                  <c:v>44095.912499999999</c:v>
                </c:pt>
                <c:pt idx="103709">
                  <c:v>44095.913194444445</c:v>
                </c:pt>
                <c:pt idx="103710">
                  <c:v>44095.913888888892</c:v>
                </c:pt>
                <c:pt idx="103711">
                  <c:v>44095.914583333331</c:v>
                </c:pt>
                <c:pt idx="103712">
                  <c:v>44095.915277777778</c:v>
                </c:pt>
                <c:pt idx="103713">
                  <c:v>44095.915972222225</c:v>
                </c:pt>
                <c:pt idx="103714">
                  <c:v>44095.916666666664</c:v>
                </c:pt>
                <c:pt idx="103715">
                  <c:v>44095.917361111111</c:v>
                </c:pt>
                <c:pt idx="103716">
                  <c:v>44095.918055555558</c:v>
                </c:pt>
                <c:pt idx="103717">
                  <c:v>44095.918749999997</c:v>
                </c:pt>
                <c:pt idx="103718">
                  <c:v>44095.919444444444</c:v>
                </c:pt>
                <c:pt idx="103719">
                  <c:v>44095.920138888891</c:v>
                </c:pt>
                <c:pt idx="103720">
                  <c:v>44095.92083333333</c:v>
                </c:pt>
                <c:pt idx="103721">
                  <c:v>44095.921527777777</c:v>
                </c:pt>
                <c:pt idx="103722">
                  <c:v>44095.922222222223</c:v>
                </c:pt>
                <c:pt idx="103723">
                  <c:v>44095.92291666667</c:v>
                </c:pt>
                <c:pt idx="103724">
                  <c:v>44095.923611111109</c:v>
                </c:pt>
                <c:pt idx="103725">
                  <c:v>44095.924305555556</c:v>
                </c:pt>
                <c:pt idx="103726">
                  <c:v>44095.925000000003</c:v>
                </c:pt>
                <c:pt idx="103727">
                  <c:v>44095.925694444442</c:v>
                </c:pt>
                <c:pt idx="103728">
                  <c:v>44095.926388888889</c:v>
                </c:pt>
                <c:pt idx="103729">
                  <c:v>44095.927083333336</c:v>
                </c:pt>
                <c:pt idx="103730">
                  <c:v>44095.927777777775</c:v>
                </c:pt>
                <c:pt idx="103731">
                  <c:v>44095.928472222222</c:v>
                </c:pt>
                <c:pt idx="103732">
                  <c:v>44095.929166666669</c:v>
                </c:pt>
                <c:pt idx="103733">
                  <c:v>44095.929861111108</c:v>
                </c:pt>
                <c:pt idx="103734">
                  <c:v>44095.930555555555</c:v>
                </c:pt>
                <c:pt idx="103735">
                  <c:v>44095.931250000001</c:v>
                </c:pt>
                <c:pt idx="103736">
                  <c:v>44095.931944444441</c:v>
                </c:pt>
                <c:pt idx="103737">
                  <c:v>44095.932638888888</c:v>
                </c:pt>
                <c:pt idx="103738">
                  <c:v>44095.933333333334</c:v>
                </c:pt>
                <c:pt idx="103739">
                  <c:v>44095.934027777781</c:v>
                </c:pt>
                <c:pt idx="103740">
                  <c:v>44095.93472222222</c:v>
                </c:pt>
                <c:pt idx="103741">
                  <c:v>44095.935416666667</c:v>
                </c:pt>
                <c:pt idx="103742">
                  <c:v>44095.936111111114</c:v>
                </c:pt>
                <c:pt idx="103743">
                  <c:v>44095.936805555553</c:v>
                </c:pt>
                <c:pt idx="103744">
                  <c:v>44095.9375</c:v>
                </c:pt>
                <c:pt idx="103745">
                  <c:v>44095.938194444447</c:v>
                </c:pt>
                <c:pt idx="103746">
                  <c:v>44095.938888888886</c:v>
                </c:pt>
                <c:pt idx="103747">
                  <c:v>44095.939583333333</c:v>
                </c:pt>
                <c:pt idx="103748">
                  <c:v>44095.94027777778</c:v>
                </c:pt>
                <c:pt idx="103749">
                  <c:v>44095.940972222219</c:v>
                </c:pt>
                <c:pt idx="103750">
                  <c:v>44095.941666666666</c:v>
                </c:pt>
                <c:pt idx="103751">
                  <c:v>44095.942361111112</c:v>
                </c:pt>
                <c:pt idx="103752">
                  <c:v>44095.943055555559</c:v>
                </c:pt>
                <c:pt idx="103753">
                  <c:v>44095.943749999999</c:v>
                </c:pt>
                <c:pt idx="103754">
                  <c:v>44095.944444444445</c:v>
                </c:pt>
                <c:pt idx="103755">
                  <c:v>44095.945138888892</c:v>
                </c:pt>
                <c:pt idx="103756">
                  <c:v>44095.945833333331</c:v>
                </c:pt>
                <c:pt idx="103757">
                  <c:v>44095.946527777778</c:v>
                </c:pt>
                <c:pt idx="103758">
                  <c:v>44095.947222222225</c:v>
                </c:pt>
                <c:pt idx="103759">
                  <c:v>44095.947916666664</c:v>
                </c:pt>
                <c:pt idx="103760">
                  <c:v>44095.948611111111</c:v>
                </c:pt>
                <c:pt idx="103761">
                  <c:v>44095.949305555558</c:v>
                </c:pt>
                <c:pt idx="103762">
                  <c:v>44095.95</c:v>
                </c:pt>
                <c:pt idx="103763">
                  <c:v>44095.950694444444</c:v>
                </c:pt>
                <c:pt idx="103764">
                  <c:v>44095.951388888891</c:v>
                </c:pt>
                <c:pt idx="103765">
                  <c:v>44095.95208333333</c:v>
                </c:pt>
                <c:pt idx="103766">
                  <c:v>44095.952777777777</c:v>
                </c:pt>
                <c:pt idx="103767">
                  <c:v>44095.953472222223</c:v>
                </c:pt>
                <c:pt idx="103768">
                  <c:v>44095.95416666667</c:v>
                </c:pt>
                <c:pt idx="103769">
                  <c:v>44095.954861111109</c:v>
                </c:pt>
                <c:pt idx="103770">
                  <c:v>44095.955555555556</c:v>
                </c:pt>
                <c:pt idx="103771">
                  <c:v>44095.956250000003</c:v>
                </c:pt>
                <c:pt idx="103772">
                  <c:v>44095.956944444442</c:v>
                </c:pt>
                <c:pt idx="103773">
                  <c:v>44095.957638888889</c:v>
                </c:pt>
                <c:pt idx="103774">
                  <c:v>44095.958333333336</c:v>
                </c:pt>
                <c:pt idx="103775">
                  <c:v>44095.959027777775</c:v>
                </c:pt>
                <c:pt idx="103776">
                  <c:v>44095.959722222222</c:v>
                </c:pt>
                <c:pt idx="103777">
                  <c:v>44095.960416666669</c:v>
                </c:pt>
                <c:pt idx="103778">
                  <c:v>44095.961111111108</c:v>
                </c:pt>
                <c:pt idx="103779">
                  <c:v>44095.961805555555</c:v>
                </c:pt>
                <c:pt idx="103780">
                  <c:v>44095.962500000001</c:v>
                </c:pt>
                <c:pt idx="103781">
                  <c:v>44095.963194444441</c:v>
                </c:pt>
                <c:pt idx="103782">
                  <c:v>44095.963888888888</c:v>
                </c:pt>
                <c:pt idx="103783">
                  <c:v>44095.964583333334</c:v>
                </c:pt>
                <c:pt idx="103784">
                  <c:v>44095.965277777781</c:v>
                </c:pt>
                <c:pt idx="103785">
                  <c:v>44095.96597222222</c:v>
                </c:pt>
                <c:pt idx="103786">
                  <c:v>44095.966666666667</c:v>
                </c:pt>
                <c:pt idx="103787">
                  <c:v>44095.967361111114</c:v>
                </c:pt>
                <c:pt idx="103788">
                  <c:v>44095.968055555553</c:v>
                </c:pt>
                <c:pt idx="103789">
                  <c:v>44095.96875</c:v>
                </c:pt>
                <c:pt idx="103790">
                  <c:v>44095.969444444447</c:v>
                </c:pt>
                <c:pt idx="103791">
                  <c:v>44095.970138888886</c:v>
                </c:pt>
                <c:pt idx="103792">
                  <c:v>44095.970833333333</c:v>
                </c:pt>
                <c:pt idx="103793">
                  <c:v>44095.97152777778</c:v>
                </c:pt>
                <c:pt idx="103794">
                  <c:v>44095.972222222219</c:v>
                </c:pt>
                <c:pt idx="103795">
                  <c:v>44095.972916666666</c:v>
                </c:pt>
                <c:pt idx="103796">
                  <c:v>44095.973611111112</c:v>
                </c:pt>
                <c:pt idx="103797">
                  <c:v>44095.974305555559</c:v>
                </c:pt>
                <c:pt idx="103798">
                  <c:v>44095.974999999999</c:v>
                </c:pt>
                <c:pt idx="103799">
                  <c:v>44095.975694444445</c:v>
                </c:pt>
                <c:pt idx="103800">
                  <c:v>44095.976388888892</c:v>
                </c:pt>
                <c:pt idx="103801">
                  <c:v>44095.977083333331</c:v>
                </c:pt>
                <c:pt idx="103802">
                  <c:v>44095.977777777778</c:v>
                </c:pt>
                <c:pt idx="103803">
                  <c:v>44095.978472222225</c:v>
                </c:pt>
                <c:pt idx="103804">
                  <c:v>44095.979166666664</c:v>
                </c:pt>
                <c:pt idx="103805">
                  <c:v>44095.979861111111</c:v>
                </c:pt>
                <c:pt idx="103806">
                  <c:v>44095.980555555558</c:v>
                </c:pt>
                <c:pt idx="103807">
                  <c:v>44095.981249999997</c:v>
                </c:pt>
                <c:pt idx="103808">
                  <c:v>44095.981944444444</c:v>
                </c:pt>
                <c:pt idx="103809">
                  <c:v>44095.982638888891</c:v>
                </c:pt>
                <c:pt idx="103810">
                  <c:v>44095.98333333333</c:v>
                </c:pt>
                <c:pt idx="103811">
                  <c:v>44095.984027777777</c:v>
                </c:pt>
                <c:pt idx="103812">
                  <c:v>44095.984722222223</c:v>
                </c:pt>
                <c:pt idx="103813">
                  <c:v>44095.98541666667</c:v>
                </c:pt>
                <c:pt idx="103814">
                  <c:v>44095.986111111109</c:v>
                </c:pt>
                <c:pt idx="103815">
                  <c:v>44095.986805555556</c:v>
                </c:pt>
                <c:pt idx="103816">
                  <c:v>44095.987500000003</c:v>
                </c:pt>
                <c:pt idx="103817">
                  <c:v>44095.988194444442</c:v>
                </c:pt>
                <c:pt idx="103818">
                  <c:v>44095.988888888889</c:v>
                </c:pt>
                <c:pt idx="103819">
                  <c:v>44095.989583333336</c:v>
                </c:pt>
                <c:pt idx="103820">
                  <c:v>44095.990277777775</c:v>
                </c:pt>
                <c:pt idx="103821">
                  <c:v>44095.990972222222</c:v>
                </c:pt>
                <c:pt idx="103822">
                  <c:v>44095.991666666669</c:v>
                </c:pt>
                <c:pt idx="103823">
                  <c:v>44095.992361111108</c:v>
                </c:pt>
                <c:pt idx="103824">
                  <c:v>44095.993055555555</c:v>
                </c:pt>
                <c:pt idx="103825">
                  <c:v>44095.993750000001</c:v>
                </c:pt>
                <c:pt idx="103826">
                  <c:v>44095.994444444441</c:v>
                </c:pt>
                <c:pt idx="103827">
                  <c:v>44095.995138888888</c:v>
                </c:pt>
                <c:pt idx="103828">
                  <c:v>44095.995833333334</c:v>
                </c:pt>
                <c:pt idx="103829">
                  <c:v>44095.996527777781</c:v>
                </c:pt>
                <c:pt idx="103830">
                  <c:v>44095.99722222222</c:v>
                </c:pt>
                <c:pt idx="103831">
                  <c:v>44095.997916666667</c:v>
                </c:pt>
                <c:pt idx="103832">
                  <c:v>44095.998611111114</c:v>
                </c:pt>
                <c:pt idx="103833">
                  <c:v>44095.999305555553</c:v>
                </c:pt>
                <c:pt idx="103834">
                  <c:v>44096</c:v>
                </c:pt>
                <c:pt idx="103835">
                  <c:v>44096.000694444447</c:v>
                </c:pt>
                <c:pt idx="103836">
                  <c:v>44096.001388888886</c:v>
                </c:pt>
                <c:pt idx="103837">
                  <c:v>44096.002083333333</c:v>
                </c:pt>
                <c:pt idx="103838">
                  <c:v>44096.00277777778</c:v>
                </c:pt>
                <c:pt idx="103839">
                  <c:v>44096.003472222219</c:v>
                </c:pt>
                <c:pt idx="103840">
                  <c:v>44096.004166666666</c:v>
                </c:pt>
                <c:pt idx="103841">
                  <c:v>44096.004861111112</c:v>
                </c:pt>
                <c:pt idx="103842">
                  <c:v>44096.005555555559</c:v>
                </c:pt>
                <c:pt idx="103843">
                  <c:v>44096.006249999999</c:v>
                </c:pt>
                <c:pt idx="103844">
                  <c:v>44096.006944444445</c:v>
                </c:pt>
                <c:pt idx="103845">
                  <c:v>44096.007638888892</c:v>
                </c:pt>
                <c:pt idx="103846">
                  <c:v>44096.008333333331</c:v>
                </c:pt>
                <c:pt idx="103847">
                  <c:v>44096.009027777778</c:v>
                </c:pt>
                <c:pt idx="103848">
                  <c:v>44096.009722222225</c:v>
                </c:pt>
                <c:pt idx="103849">
                  <c:v>44096.010416666664</c:v>
                </c:pt>
                <c:pt idx="103850">
                  <c:v>44096.011111111111</c:v>
                </c:pt>
                <c:pt idx="103851">
                  <c:v>44096.011805555558</c:v>
                </c:pt>
                <c:pt idx="103852">
                  <c:v>44096.012499999997</c:v>
                </c:pt>
                <c:pt idx="103853">
                  <c:v>44096.013194444444</c:v>
                </c:pt>
                <c:pt idx="103854">
                  <c:v>44096.013888888891</c:v>
                </c:pt>
                <c:pt idx="103855">
                  <c:v>44096.01458333333</c:v>
                </c:pt>
                <c:pt idx="103856">
                  <c:v>44096.015277777777</c:v>
                </c:pt>
                <c:pt idx="103857">
                  <c:v>44096.015972222223</c:v>
                </c:pt>
                <c:pt idx="103858">
                  <c:v>44096.01666666667</c:v>
                </c:pt>
                <c:pt idx="103859">
                  <c:v>44096.017361111109</c:v>
                </c:pt>
                <c:pt idx="103860">
                  <c:v>44096.018055555556</c:v>
                </c:pt>
                <c:pt idx="103861">
                  <c:v>44096.018750000003</c:v>
                </c:pt>
                <c:pt idx="103862">
                  <c:v>44096.019444444442</c:v>
                </c:pt>
                <c:pt idx="103863">
                  <c:v>44096.020138888889</c:v>
                </c:pt>
                <c:pt idx="103864">
                  <c:v>44096.020833333336</c:v>
                </c:pt>
                <c:pt idx="103865">
                  <c:v>44096.021527777775</c:v>
                </c:pt>
                <c:pt idx="103866">
                  <c:v>44096.022222222222</c:v>
                </c:pt>
                <c:pt idx="103867">
                  <c:v>44096.022916666669</c:v>
                </c:pt>
                <c:pt idx="103868">
                  <c:v>44096.023611111108</c:v>
                </c:pt>
                <c:pt idx="103869">
                  <c:v>44096.024305555555</c:v>
                </c:pt>
                <c:pt idx="103870">
                  <c:v>44096.025000000001</c:v>
                </c:pt>
                <c:pt idx="103871">
                  <c:v>44096.025694444441</c:v>
                </c:pt>
                <c:pt idx="103872">
                  <c:v>44096.026388888888</c:v>
                </c:pt>
                <c:pt idx="103873">
                  <c:v>44096.027083333334</c:v>
                </c:pt>
                <c:pt idx="103874">
                  <c:v>44096.027777777781</c:v>
                </c:pt>
                <c:pt idx="103875">
                  <c:v>44096.02847222222</c:v>
                </c:pt>
                <c:pt idx="103876">
                  <c:v>44096.029166666667</c:v>
                </c:pt>
                <c:pt idx="103877">
                  <c:v>44096.029861111114</c:v>
                </c:pt>
                <c:pt idx="103878">
                  <c:v>44096.030555555553</c:v>
                </c:pt>
                <c:pt idx="103879">
                  <c:v>44096.03125</c:v>
                </c:pt>
                <c:pt idx="103880">
                  <c:v>44096.031944444447</c:v>
                </c:pt>
                <c:pt idx="103881">
                  <c:v>44096.032638888886</c:v>
                </c:pt>
                <c:pt idx="103882">
                  <c:v>44096.033333333333</c:v>
                </c:pt>
                <c:pt idx="103883">
                  <c:v>44096.03402777778</c:v>
                </c:pt>
                <c:pt idx="103884">
                  <c:v>44096.034722222219</c:v>
                </c:pt>
                <c:pt idx="103885">
                  <c:v>44096.035416666666</c:v>
                </c:pt>
                <c:pt idx="103886">
                  <c:v>44096.036111111112</c:v>
                </c:pt>
                <c:pt idx="103887">
                  <c:v>44096.036805555559</c:v>
                </c:pt>
                <c:pt idx="103888">
                  <c:v>44096.037499999999</c:v>
                </c:pt>
                <c:pt idx="103889">
                  <c:v>44096.038194444445</c:v>
                </c:pt>
                <c:pt idx="103890">
                  <c:v>44096.038888888892</c:v>
                </c:pt>
                <c:pt idx="103891">
                  <c:v>44096.039583333331</c:v>
                </c:pt>
                <c:pt idx="103892">
                  <c:v>44096.040277777778</c:v>
                </c:pt>
                <c:pt idx="103893">
                  <c:v>44096.040972222225</c:v>
                </c:pt>
                <c:pt idx="103894">
                  <c:v>44096.041666666664</c:v>
                </c:pt>
                <c:pt idx="103895">
                  <c:v>44096.042361111111</c:v>
                </c:pt>
                <c:pt idx="103896">
                  <c:v>44096.043055555558</c:v>
                </c:pt>
                <c:pt idx="103897">
                  <c:v>44096.043749999997</c:v>
                </c:pt>
                <c:pt idx="103898">
                  <c:v>44096.044444444444</c:v>
                </c:pt>
                <c:pt idx="103899">
                  <c:v>44096.045138888891</c:v>
                </c:pt>
                <c:pt idx="103900">
                  <c:v>44096.04583333333</c:v>
                </c:pt>
                <c:pt idx="103901">
                  <c:v>44096.046527777777</c:v>
                </c:pt>
                <c:pt idx="103902">
                  <c:v>44096.047222222223</c:v>
                </c:pt>
                <c:pt idx="103903">
                  <c:v>44096.04791666667</c:v>
                </c:pt>
                <c:pt idx="103904">
                  <c:v>44096.048611111109</c:v>
                </c:pt>
                <c:pt idx="103905">
                  <c:v>44096.049305555556</c:v>
                </c:pt>
                <c:pt idx="103906">
                  <c:v>44096.05</c:v>
                </c:pt>
                <c:pt idx="103907">
                  <c:v>44096.050694444442</c:v>
                </c:pt>
                <c:pt idx="103908">
                  <c:v>44096.051388888889</c:v>
                </c:pt>
                <c:pt idx="103909">
                  <c:v>44096.052083333336</c:v>
                </c:pt>
                <c:pt idx="103910">
                  <c:v>44096.052777777775</c:v>
                </c:pt>
                <c:pt idx="103911">
                  <c:v>44096.053472222222</c:v>
                </c:pt>
                <c:pt idx="103912">
                  <c:v>44096.054166666669</c:v>
                </c:pt>
                <c:pt idx="103913">
                  <c:v>44096.054861111108</c:v>
                </c:pt>
                <c:pt idx="103914">
                  <c:v>44096.055555555555</c:v>
                </c:pt>
                <c:pt idx="103915">
                  <c:v>44096.056250000001</c:v>
                </c:pt>
                <c:pt idx="103916">
                  <c:v>44096.056944444441</c:v>
                </c:pt>
                <c:pt idx="103917">
                  <c:v>44096.057638888888</c:v>
                </c:pt>
                <c:pt idx="103918">
                  <c:v>44096.058333333334</c:v>
                </c:pt>
                <c:pt idx="103919">
                  <c:v>44096.059027777781</c:v>
                </c:pt>
                <c:pt idx="103920">
                  <c:v>44096.05972222222</c:v>
                </c:pt>
                <c:pt idx="103921">
                  <c:v>44096.060416666667</c:v>
                </c:pt>
                <c:pt idx="103922">
                  <c:v>44096.061111111114</c:v>
                </c:pt>
                <c:pt idx="103923">
                  <c:v>44096.061805555553</c:v>
                </c:pt>
                <c:pt idx="103924">
                  <c:v>44096.0625</c:v>
                </c:pt>
                <c:pt idx="103925">
                  <c:v>44096.063194444447</c:v>
                </c:pt>
                <c:pt idx="103926">
                  <c:v>44096.063888888886</c:v>
                </c:pt>
                <c:pt idx="103927">
                  <c:v>44096.064583333333</c:v>
                </c:pt>
                <c:pt idx="103928">
                  <c:v>44096.06527777778</c:v>
                </c:pt>
                <c:pt idx="103929">
                  <c:v>44096.065972222219</c:v>
                </c:pt>
                <c:pt idx="103930">
                  <c:v>44096.066666666666</c:v>
                </c:pt>
                <c:pt idx="103931">
                  <c:v>44096.067361111112</c:v>
                </c:pt>
                <c:pt idx="103932">
                  <c:v>44096.068055555559</c:v>
                </c:pt>
                <c:pt idx="103933">
                  <c:v>44096.068749999999</c:v>
                </c:pt>
                <c:pt idx="103934">
                  <c:v>44096.069444444445</c:v>
                </c:pt>
                <c:pt idx="103935">
                  <c:v>44096.070138888892</c:v>
                </c:pt>
                <c:pt idx="103936">
                  <c:v>44096.070833333331</c:v>
                </c:pt>
                <c:pt idx="103937">
                  <c:v>44096.071527777778</c:v>
                </c:pt>
                <c:pt idx="103938">
                  <c:v>44096.072222222225</c:v>
                </c:pt>
                <c:pt idx="103939">
                  <c:v>44096.072916666664</c:v>
                </c:pt>
                <c:pt idx="103940">
                  <c:v>44096.073611111111</c:v>
                </c:pt>
                <c:pt idx="103941">
                  <c:v>44096.074305555558</c:v>
                </c:pt>
                <c:pt idx="103942">
                  <c:v>44096.074999999997</c:v>
                </c:pt>
                <c:pt idx="103943">
                  <c:v>44096.075694444444</c:v>
                </c:pt>
                <c:pt idx="103944">
                  <c:v>44096.076388888891</c:v>
                </c:pt>
                <c:pt idx="103945">
                  <c:v>44096.07708333333</c:v>
                </c:pt>
                <c:pt idx="103946">
                  <c:v>44096.077777777777</c:v>
                </c:pt>
                <c:pt idx="103947">
                  <c:v>44096.078472222223</c:v>
                </c:pt>
                <c:pt idx="103948">
                  <c:v>44096.07916666667</c:v>
                </c:pt>
                <c:pt idx="103949">
                  <c:v>44096.079861111109</c:v>
                </c:pt>
                <c:pt idx="103950">
                  <c:v>44096.080555555556</c:v>
                </c:pt>
                <c:pt idx="103951">
                  <c:v>44096.081250000003</c:v>
                </c:pt>
                <c:pt idx="103952">
                  <c:v>44096.081944444442</c:v>
                </c:pt>
                <c:pt idx="103953">
                  <c:v>44096.082638888889</c:v>
                </c:pt>
                <c:pt idx="103954">
                  <c:v>44096.083333333336</c:v>
                </c:pt>
                <c:pt idx="103955">
                  <c:v>44096.084027777775</c:v>
                </c:pt>
                <c:pt idx="103956">
                  <c:v>44096.084722222222</c:v>
                </c:pt>
                <c:pt idx="103957">
                  <c:v>44096.085416666669</c:v>
                </c:pt>
                <c:pt idx="103958">
                  <c:v>44096.086111111108</c:v>
                </c:pt>
                <c:pt idx="103959">
                  <c:v>44096.086805555555</c:v>
                </c:pt>
                <c:pt idx="103960">
                  <c:v>44096.087500000001</c:v>
                </c:pt>
                <c:pt idx="103961">
                  <c:v>44096.088194444441</c:v>
                </c:pt>
                <c:pt idx="103962">
                  <c:v>44096.088888888888</c:v>
                </c:pt>
                <c:pt idx="103963">
                  <c:v>44096.089583333334</c:v>
                </c:pt>
                <c:pt idx="103964">
                  <c:v>44096.090277777781</c:v>
                </c:pt>
                <c:pt idx="103965">
                  <c:v>44096.09097222222</c:v>
                </c:pt>
                <c:pt idx="103966">
                  <c:v>44096.091666666667</c:v>
                </c:pt>
                <c:pt idx="103967">
                  <c:v>44096.092361111114</c:v>
                </c:pt>
                <c:pt idx="103968">
                  <c:v>44096.093055555553</c:v>
                </c:pt>
                <c:pt idx="103969">
                  <c:v>44096.09375</c:v>
                </c:pt>
                <c:pt idx="103970">
                  <c:v>44096.094444444447</c:v>
                </c:pt>
                <c:pt idx="103971">
                  <c:v>44096.095138888886</c:v>
                </c:pt>
                <c:pt idx="103972">
                  <c:v>44096.095833333333</c:v>
                </c:pt>
                <c:pt idx="103973">
                  <c:v>44096.09652777778</c:v>
                </c:pt>
                <c:pt idx="103974">
                  <c:v>44096.097222222219</c:v>
                </c:pt>
                <c:pt idx="103975">
                  <c:v>44096.097916666666</c:v>
                </c:pt>
                <c:pt idx="103976">
                  <c:v>44096.098611111112</c:v>
                </c:pt>
                <c:pt idx="103977">
                  <c:v>44096.099305555559</c:v>
                </c:pt>
                <c:pt idx="103978">
                  <c:v>44096.1</c:v>
                </c:pt>
                <c:pt idx="103979">
                  <c:v>44096.100694444445</c:v>
                </c:pt>
                <c:pt idx="103980">
                  <c:v>44096.101388888892</c:v>
                </c:pt>
                <c:pt idx="103981">
                  <c:v>44096.102083333331</c:v>
                </c:pt>
                <c:pt idx="103982">
                  <c:v>44096.102777777778</c:v>
                </c:pt>
                <c:pt idx="103983">
                  <c:v>44096.103472222225</c:v>
                </c:pt>
                <c:pt idx="103984">
                  <c:v>44096.104166666664</c:v>
                </c:pt>
                <c:pt idx="103985">
                  <c:v>44096.104861111111</c:v>
                </c:pt>
                <c:pt idx="103986">
                  <c:v>44096.105555555558</c:v>
                </c:pt>
                <c:pt idx="103987">
                  <c:v>44096.106249999997</c:v>
                </c:pt>
                <c:pt idx="103988">
                  <c:v>44096.106944444444</c:v>
                </c:pt>
                <c:pt idx="103989">
                  <c:v>44096.107638888891</c:v>
                </c:pt>
                <c:pt idx="103990">
                  <c:v>44096.10833333333</c:v>
                </c:pt>
                <c:pt idx="103991">
                  <c:v>44096.109027777777</c:v>
                </c:pt>
                <c:pt idx="103992">
                  <c:v>44096.109722222223</c:v>
                </c:pt>
                <c:pt idx="103993">
                  <c:v>44096.11041666667</c:v>
                </c:pt>
                <c:pt idx="103994">
                  <c:v>44096.111111111109</c:v>
                </c:pt>
                <c:pt idx="103995">
                  <c:v>44096.111805555556</c:v>
                </c:pt>
                <c:pt idx="103996">
                  <c:v>44096.112500000003</c:v>
                </c:pt>
                <c:pt idx="103997">
                  <c:v>44096.113194444442</c:v>
                </c:pt>
                <c:pt idx="103998">
                  <c:v>44096.113888888889</c:v>
                </c:pt>
                <c:pt idx="103999">
                  <c:v>44096.114583333336</c:v>
                </c:pt>
                <c:pt idx="104000">
                  <c:v>44096.115277777775</c:v>
                </c:pt>
                <c:pt idx="104001">
                  <c:v>44096.115972222222</c:v>
                </c:pt>
                <c:pt idx="104002">
                  <c:v>44096.116666666669</c:v>
                </c:pt>
                <c:pt idx="104003">
                  <c:v>44096.117361111108</c:v>
                </c:pt>
                <c:pt idx="104004">
                  <c:v>44096.118055555555</c:v>
                </c:pt>
                <c:pt idx="104005">
                  <c:v>44096.118750000001</c:v>
                </c:pt>
                <c:pt idx="104006">
                  <c:v>44096.119444444441</c:v>
                </c:pt>
                <c:pt idx="104007">
                  <c:v>44096.120138888888</c:v>
                </c:pt>
                <c:pt idx="104008">
                  <c:v>44096.120833333334</c:v>
                </c:pt>
                <c:pt idx="104009">
                  <c:v>44096.121527777781</c:v>
                </c:pt>
                <c:pt idx="104010">
                  <c:v>44096.12222222222</c:v>
                </c:pt>
                <c:pt idx="104011">
                  <c:v>44096.122916666667</c:v>
                </c:pt>
                <c:pt idx="104012">
                  <c:v>44096.123611111114</c:v>
                </c:pt>
                <c:pt idx="104013">
                  <c:v>44096.124305555553</c:v>
                </c:pt>
                <c:pt idx="104014">
                  <c:v>44096.125</c:v>
                </c:pt>
                <c:pt idx="104015">
                  <c:v>44096.125694444447</c:v>
                </c:pt>
                <c:pt idx="104016">
                  <c:v>44096.126388888886</c:v>
                </c:pt>
                <c:pt idx="104017">
                  <c:v>44096.127083333333</c:v>
                </c:pt>
                <c:pt idx="104018">
                  <c:v>44096.12777777778</c:v>
                </c:pt>
                <c:pt idx="104019">
                  <c:v>44096.128472222219</c:v>
                </c:pt>
                <c:pt idx="104020">
                  <c:v>44096.129166666666</c:v>
                </c:pt>
                <c:pt idx="104021">
                  <c:v>44096.129861111112</c:v>
                </c:pt>
                <c:pt idx="104022">
                  <c:v>44096.130555555559</c:v>
                </c:pt>
                <c:pt idx="104023">
                  <c:v>44096.131249999999</c:v>
                </c:pt>
                <c:pt idx="104024">
                  <c:v>44096.131944444445</c:v>
                </c:pt>
                <c:pt idx="104025">
                  <c:v>44096.132638888892</c:v>
                </c:pt>
                <c:pt idx="104026">
                  <c:v>44096.133333333331</c:v>
                </c:pt>
                <c:pt idx="104027">
                  <c:v>44096.134027777778</c:v>
                </c:pt>
                <c:pt idx="104028">
                  <c:v>44096.134722222225</c:v>
                </c:pt>
                <c:pt idx="104029">
                  <c:v>44096.135416666664</c:v>
                </c:pt>
                <c:pt idx="104030">
                  <c:v>44096.136111111111</c:v>
                </c:pt>
                <c:pt idx="104031">
                  <c:v>44096.136805555558</c:v>
                </c:pt>
                <c:pt idx="104032">
                  <c:v>44096.137499999997</c:v>
                </c:pt>
                <c:pt idx="104033">
                  <c:v>44096.138194444444</c:v>
                </c:pt>
                <c:pt idx="104034">
                  <c:v>44096.138888888891</c:v>
                </c:pt>
                <c:pt idx="104035">
                  <c:v>44096.13958333333</c:v>
                </c:pt>
                <c:pt idx="104036">
                  <c:v>44096.140277777777</c:v>
                </c:pt>
                <c:pt idx="104037">
                  <c:v>44096.140972222223</c:v>
                </c:pt>
                <c:pt idx="104038">
                  <c:v>44096.14166666667</c:v>
                </c:pt>
                <c:pt idx="104039">
                  <c:v>44096.142361111109</c:v>
                </c:pt>
                <c:pt idx="104040">
                  <c:v>44096.143055555556</c:v>
                </c:pt>
                <c:pt idx="104041">
                  <c:v>44096.143750000003</c:v>
                </c:pt>
                <c:pt idx="104042">
                  <c:v>44096.144444444442</c:v>
                </c:pt>
                <c:pt idx="104043">
                  <c:v>44096.145138888889</c:v>
                </c:pt>
                <c:pt idx="104044">
                  <c:v>44096.145833333336</c:v>
                </c:pt>
                <c:pt idx="104045">
                  <c:v>44096.146527777775</c:v>
                </c:pt>
                <c:pt idx="104046">
                  <c:v>44096.147222222222</c:v>
                </c:pt>
                <c:pt idx="104047">
                  <c:v>44096.147916666669</c:v>
                </c:pt>
                <c:pt idx="104048">
                  <c:v>44096.148611111108</c:v>
                </c:pt>
                <c:pt idx="104049">
                  <c:v>44096.149305555555</c:v>
                </c:pt>
                <c:pt idx="104050">
                  <c:v>44096.15</c:v>
                </c:pt>
                <c:pt idx="104051">
                  <c:v>44096.150694444441</c:v>
                </c:pt>
                <c:pt idx="104052">
                  <c:v>44096.151388888888</c:v>
                </c:pt>
                <c:pt idx="104053">
                  <c:v>44096.152083333334</c:v>
                </c:pt>
                <c:pt idx="104054">
                  <c:v>44096.152777777781</c:v>
                </c:pt>
                <c:pt idx="104055">
                  <c:v>44096.15347222222</c:v>
                </c:pt>
                <c:pt idx="104056">
                  <c:v>44096.154166666667</c:v>
                </c:pt>
                <c:pt idx="104057">
                  <c:v>44096.154861111114</c:v>
                </c:pt>
                <c:pt idx="104058">
                  <c:v>44096.155555555553</c:v>
                </c:pt>
                <c:pt idx="104059">
                  <c:v>44096.15625</c:v>
                </c:pt>
                <c:pt idx="104060">
                  <c:v>44096.156944444447</c:v>
                </c:pt>
                <c:pt idx="104061">
                  <c:v>44096.157638888886</c:v>
                </c:pt>
                <c:pt idx="104062">
                  <c:v>44096.158333333333</c:v>
                </c:pt>
                <c:pt idx="104063">
                  <c:v>44096.15902777778</c:v>
                </c:pt>
                <c:pt idx="104064">
                  <c:v>44096.159722222219</c:v>
                </c:pt>
                <c:pt idx="104065">
                  <c:v>44096.160416666666</c:v>
                </c:pt>
                <c:pt idx="104066">
                  <c:v>44096.161111111112</c:v>
                </c:pt>
                <c:pt idx="104067">
                  <c:v>44096.161805555559</c:v>
                </c:pt>
                <c:pt idx="104068">
                  <c:v>44096.162499999999</c:v>
                </c:pt>
                <c:pt idx="104069">
                  <c:v>44096.163194444445</c:v>
                </c:pt>
                <c:pt idx="104070">
                  <c:v>44096.163888888892</c:v>
                </c:pt>
                <c:pt idx="104071">
                  <c:v>44096.164583333331</c:v>
                </c:pt>
                <c:pt idx="104072">
                  <c:v>44096.165277777778</c:v>
                </c:pt>
                <c:pt idx="104073">
                  <c:v>44096.165972222225</c:v>
                </c:pt>
                <c:pt idx="104074">
                  <c:v>44096.166666666664</c:v>
                </c:pt>
                <c:pt idx="104075">
                  <c:v>44096.167361111111</c:v>
                </c:pt>
                <c:pt idx="104076">
                  <c:v>44096.168055555558</c:v>
                </c:pt>
                <c:pt idx="104077">
                  <c:v>44096.168749999997</c:v>
                </c:pt>
                <c:pt idx="104078">
                  <c:v>44096.169444444444</c:v>
                </c:pt>
                <c:pt idx="104079">
                  <c:v>44096.170138888891</c:v>
                </c:pt>
                <c:pt idx="104080">
                  <c:v>44096.17083333333</c:v>
                </c:pt>
                <c:pt idx="104081">
                  <c:v>44096.171527777777</c:v>
                </c:pt>
                <c:pt idx="104082">
                  <c:v>44096.172222222223</c:v>
                </c:pt>
                <c:pt idx="104083">
                  <c:v>44096.17291666667</c:v>
                </c:pt>
                <c:pt idx="104084">
                  <c:v>44096.173611111109</c:v>
                </c:pt>
                <c:pt idx="104085">
                  <c:v>44096.174305555556</c:v>
                </c:pt>
                <c:pt idx="104086">
                  <c:v>44096.175000000003</c:v>
                </c:pt>
                <c:pt idx="104087">
                  <c:v>44096.175694444442</c:v>
                </c:pt>
                <c:pt idx="104088">
                  <c:v>44096.176388888889</c:v>
                </c:pt>
                <c:pt idx="104089">
                  <c:v>44096.177083333336</c:v>
                </c:pt>
                <c:pt idx="104090">
                  <c:v>44096.177777777775</c:v>
                </c:pt>
                <c:pt idx="104091">
                  <c:v>44096.178472222222</c:v>
                </c:pt>
                <c:pt idx="104092">
                  <c:v>44096.179166666669</c:v>
                </c:pt>
                <c:pt idx="104093">
                  <c:v>44096.179861111108</c:v>
                </c:pt>
                <c:pt idx="104094">
                  <c:v>44096.180555555555</c:v>
                </c:pt>
                <c:pt idx="104095">
                  <c:v>44096.181250000001</c:v>
                </c:pt>
                <c:pt idx="104096">
                  <c:v>44096.181944444441</c:v>
                </c:pt>
                <c:pt idx="104097">
                  <c:v>44096.182638888888</c:v>
                </c:pt>
                <c:pt idx="104098">
                  <c:v>44096.183333333334</c:v>
                </c:pt>
                <c:pt idx="104099">
                  <c:v>44096.184027777781</c:v>
                </c:pt>
                <c:pt idx="104100">
                  <c:v>44096.18472222222</c:v>
                </c:pt>
                <c:pt idx="104101">
                  <c:v>44096.185416666667</c:v>
                </c:pt>
                <c:pt idx="104102">
                  <c:v>44096.186111111114</c:v>
                </c:pt>
                <c:pt idx="104103">
                  <c:v>44096.186805555553</c:v>
                </c:pt>
                <c:pt idx="104104">
                  <c:v>44096.1875</c:v>
                </c:pt>
                <c:pt idx="104105">
                  <c:v>44096.188194444447</c:v>
                </c:pt>
                <c:pt idx="104106">
                  <c:v>44096.188888888886</c:v>
                </c:pt>
                <c:pt idx="104107">
                  <c:v>44096.189583333333</c:v>
                </c:pt>
                <c:pt idx="104108">
                  <c:v>44096.19027777778</c:v>
                </c:pt>
                <c:pt idx="104109">
                  <c:v>44096.190972222219</c:v>
                </c:pt>
                <c:pt idx="104110">
                  <c:v>44096.191666666666</c:v>
                </c:pt>
                <c:pt idx="104111">
                  <c:v>44096.192361111112</c:v>
                </c:pt>
                <c:pt idx="104112">
                  <c:v>44096.193055555559</c:v>
                </c:pt>
                <c:pt idx="104113">
                  <c:v>44096.193749999999</c:v>
                </c:pt>
                <c:pt idx="104114">
                  <c:v>44096.194444444445</c:v>
                </c:pt>
                <c:pt idx="104115">
                  <c:v>44096.195138888892</c:v>
                </c:pt>
                <c:pt idx="104116">
                  <c:v>44096.195833333331</c:v>
                </c:pt>
                <c:pt idx="104117">
                  <c:v>44096.196527777778</c:v>
                </c:pt>
                <c:pt idx="104118">
                  <c:v>44096.197222222225</c:v>
                </c:pt>
                <c:pt idx="104119">
                  <c:v>44096.197916666664</c:v>
                </c:pt>
                <c:pt idx="104120">
                  <c:v>44096.198611111111</c:v>
                </c:pt>
                <c:pt idx="104121">
                  <c:v>44096.199305555558</c:v>
                </c:pt>
                <c:pt idx="104122">
                  <c:v>44096.2</c:v>
                </c:pt>
                <c:pt idx="104123">
                  <c:v>44096.200694444444</c:v>
                </c:pt>
                <c:pt idx="104124">
                  <c:v>44096.201388888891</c:v>
                </c:pt>
                <c:pt idx="104125">
                  <c:v>44096.20208333333</c:v>
                </c:pt>
                <c:pt idx="104126">
                  <c:v>44096.202777777777</c:v>
                </c:pt>
                <c:pt idx="104127">
                  <c:v>44096.203472222223</c:v>
                </c:pt>
                <c:pt idx="104128">
                  <c:v>44096.20416666667</c:v>
                </c:pt>
                <c:pt idx="104129">
                  <c:v>44096.204861111109</c:v>
                </c:pt>
                <c:pt idx="104130">
                  <c:v>44096.205555555556</c:v>
                </c:pt>
                <c:pt idx="104131">
                  <c:v>44096.206250000003</c:v>
                </c:pt>
                <c:pt idx="104132">
                  <c:v>44096.206944444442</c:v>
                </c:pt>
                <c:pt idx="104133">
                  <c:v>44096.207638888889</c:v>
                </c:pt>
                <c:pt idx="104134">
                  <c:v>44096.208333333336</c:v>
                </c:pt>
                <c:pt idx="104135">
                  <c:v>44096.209027777775</c:v>
                </c:pt>
                <c:pt idx="104136">
                  <c:v>44096.209722222222</c:v>
                </c:pt>
                <c:pt idx="104137">
                  <c:v>44096.210416666669</c:v>
                </c:pt>
                <c:pt idx="104138">
                  <c:v>44096.211111111108</c:v>
                </c:pt>
                <c:pt idx="104139">
                  <c:v>44096.211805555555</c:v>
                </c:pt>
                <c:pt idx="104140">
                  <c:v>44096.212500000001</c:v>
                </c:pt>
                <c:pt idx="104141">
                  <c:v>44096.213194444441</c:v>
                </c:pt>
                <c:pt idx="104142">
                  <c:v>44096.213888888888</c:v>
                </c:pt>
                <c:pt idx="104143">
                  <c:v>44096.214583333334</c:v>
                </c:pt>
                <c:pt idx="104144">
                  <c:v>44096.215277777781</c:v>
                </c:pt>
                <c:pt idx="104145">
                  <c:v>44096.21597222222</c:v>
                </c:pt>
                <c:pt idx="104146">
                  <c:v>44096.216666666667</c:v>
                </c:pt>
                <c:pt idx="104147">
                  <c:v>44096.217361111114</c:v>
                </c:pt>
                <c:pt idx="104148">
                  <c:v>44096.218055555553</c:v>
                </c:pt>
                <c:pt idx="104149">
                  <c:v>44096.21875</c:v>
                </c:pt>
                <c:pt idx="104150">
                  <c:v>44096.219444444447</c:v>
                </c:pt>
                <c:pt idx="104151">
                  <c:v>44096.220138888886</c:v>
                </c:pt>
                <c:pt idx="104152">
                  <c:v>44096.220833333333</c:v>
                </c:pt>
                <c:pt idx="104153">
                  <c:v>44096.22152777778</c:v>
                </c:pt>
                <c:pt idx="104154">
                  <c:v>44096.222222222219</c:v>
                </c:pt>
                <c:pt idx="104155">
                  <c:v>44096.222916666666</c:v>
                </c:pt>
                <c:pt idx="104156">
                  <c:v>44096.223611111112</c:v>
                </c:pt>
                <c:pt idx="104157">
                  <c:v>44096.224305555559</c:v>
                </c:pt>
                <c:pt idx="104158">
                  <c:v>44096.224999999999</c:v>
                </c:pt>
                <c:pt idx="104159">
                  <c:v>44096.225694444445</c:v>
                </c:pt>
                <c:pt idx="104160">
                  <c:v>44096.226388888892</c:v>
                </c:pt>
                <c:pt idx="104161">
                  <c:v>44096.227083333331</c:v>
                </c:pt>
                <c:pt idx="104162">
                  <c:v>44096.227777777778</c:v>
                </c:pt>
                <c:pt idx="104163">
                  <c:v>44096.228472222225</c:v>
                </c:pt>
                <c:pt idx="104164">
                  <c:v>44096.229166666664</c:v>
                </c:pt>
                <c:pt idx="104165">
                  <c:v>44096.229861111111</c:v>
                </c:pt>
                <c:pt idx="104166">
                  <c:v>44096.230555555558</c:v>
                </c:pt>
                <c:pt idx="104167">
                  <c:v>44096.231249999997</c:v>
                </c:pt>
                <c:pt idx="104168">
                  <c:v>44096.231944444444</c:v>
                </c:pt>
                <c:pt idx="104169">
                  <c:v>44096.232638888891</c:v>
                </c:pt>
                <c:pt idx="104170">
                  <c:v>44096.23333333333</c:v>
                </c:pt>
                <c:pt idx="104171">
                  <c:v>44096.234027777777</c:v>
                </c:pt>
                <c:pt idx="104172">
                  <c:v>44096.234722222223</c:v>
                </c:pt>
                <c:pt idx="104173">
                  <c:v>44096.23541666667</c:v>
                </c:pt>
                <c:pt idx="104174">
                  <c:v>44096.236111111109</c:v>
                </c:pt>
                <c:pt idx="104175">
                  <c:v>44096.236805555556</c:v>
                </c:pt>
                <c:pt idx="104176">
                  <c:v>44096.237500000003</c:v>
                </c:pt>
                <c:pt idx="104177">
                  <c:v>44096.238194444442</c:v>
                </c:pt>
                <c:pt idx="104178">
                  <c:v>44096.238888888889</c:v>
                </c:pt>
                <c:pt idx="104179">
                  <c:v>44096.239583333336</c:v>
                </c:pt>
                <c:pt idx="104180">
                  <c:v>44096.240277777775</c:v>
                </c:pt>
                <c:pt idx="104181">
                  <c:v>44096.240972222222</c:v>
                </c:pt>
                <c:pt idx="104182">
                  <c:v>44096.241666666669</c:v>
                </c:pt>
                <c:pt idx="104183">
                  <c:v>44096.242361111108</c:v>
                </c:pt>
                <c:pt idx="104184">
                  <c:v>44096.243055555555</c:v>
                </c:pt>
                <c:pt idx="104185">
                  <c:v>44096.243750000001</c:v>
                </c:pt>
                <c:pt idx="104186">
                  <c:v>44096.244444444441</c:v>
                </c:pt>
                <c:pt idx="104187">
                  <c:v>44096.245138888888</c:v>
                </c:pt>
                <c:pt idx="104188">
                  <c:v>44096.245833333334</c:v>
                </c:pt>
                <c:pt idx="104189">
                  <c:v>44096.246527777781</c:v>
                </c:pt>
                <c:pt idx="104190">
                  <c:v>44096.24722222222</c:v>
                </c:pt>
                <c:pt idx="104191">
                  <c:v>44096.247916666667</c:v>
                </c:pt>
                <c:pt idx="104192">
                  <c:v>44096.248611111114</c:v>
                </c:pt>
                <c:pt idx="104193">
                  <c:v>44096.249305555553</c:v>
                </c:pt>
                <c:pt idx="104194">
                  <c:v>44096.25</c:v>
                </c:pt>
                <c:pt idx="104195">
                  <c:v>44096.250694444447</c:v>
                </c:pt>
                <c:pt idx="104196">
                  <c:v>44096.251388888886</c:v>
                </c:pt>
                <c:pt idx="104197">
                  <c:v>44096.252083333333</c:v>
                </c:pt>
                <c:pt idx="104198">
                  <c:v>44096.25277777778</c:v>
                </c:pt>
                <c:pt idx="104199">
                  <c:v>44096.253472222219</c:v>
                </c:pt>
                <c:pt idx="104200">
                  <c:v>44096.254166666666</c:v>
                </c:pt>
                <c:pt idx="104201">
                  <c:v>44096.254861111112</c:v>
                </c:pt>
                <c:pt idx="104202">
                  <c:v>44096.255555555559</c:v>
                </c:pt>
                <c:pt idx="104203">
                  <c:v>44096.256249999999</c:v>
                </c:pt>
                <c:pt idx="104204">
                  <c:v>44096.256944444445</c:v>
                </c:pt>
                <c:pt idx="104205">
                  <c:v>44096.257638888892</c:v>
                </c:pt>
                <c:pt idx="104206">
                  <c:v>44096.258333333331</c:v>
                </c:pt>
                <c:pt idx="104207">
                  <c:v>44096.259027777778</c:v>
                </c:pt>
                <c:pt idx="104208">
                  <c:v>44096.259722222225</c:v>
                </c:pt>
                <c:pt idx="104209">
                  <c:v>44096.260416666664</c:v>
                </c:pt>
                <c:pt idx="104210">
                  <c:v>44096.261111111111</c:v>
                </c:pt>
                <c:pt idx="104211">
                  <c:v>44096.261805555558</c:v>
                </c:pt>
                <c:pt idx="104212">
                  <c:v>44096.262499999997</c:v>
                </c:pt>
                <c:pt idx="104213">
                  <c:v>44096.263194444444</c:v>
                </c:pt>
                <c:pt idx="104214">
                  <c:v>44096.263888888891</c:v>
                </c:pt>
                <c:pt idx="104215">
                  <c:v>44096.26458333333</c:v>
                </c:pt>
                <c:pt idx="104216">
                  <c:v>44096.265277777777</c:v>
                </c:pt>
                <c:pt idx="104217">
                  <c:v>44096.265972222223</c:v>
                </c:pt>
                <c:pt idx="104218">
                  <c:v>44096.26666666667</c:v>
                </c:pt>
                <c:pt idx="104219">
                  <c:v>44096.267361111109</c:v>
                </c:pt>
                <c:pt idx="104220">
                  <c:v>44096.268055555556</c:v>
                </c:pt>
                <c:pt idx="104221">
                  <c:v>44096.268750000003</c:v>
                </c:pt>
                <c:pt idx="104222">
                  <c:v>44096.269444444442</c:v>
                </c:pt>
                <c:pt idx="104223">
                  <c:v>44096.270138888889</c:v>
                </c:pt>
                <c:pt idx="104224">
                  <c:v>44096.270833333336</c:v>
                </c:pt>
                <c:pt idx="104225">
                  <c:v>44096.271527777775</c:v>
                </c:pt>
                <c:pt idx="104226">
                  <c:v>44096.272222222222</c:v>
                </c:pt>
                <c:pt idx="104227">
                  <c:v>44096.272916666669</c:v>
                </c:pt>
                <c:pt idx="104228">
                  <c:v>44096.273611111108</c:v>
                </c:pt>
                <c:pt idx="104229">
                  <c:v>44096.274305555555</c:v>
                </c:pt>
                <c:pt idx="104230">
                  <c:v>44096.275000000001</c:v>
                </c:pt>
                <c:pt idx="104231">
                  <c:v>44096.275694444441</c:v>
                </c:pt>
                <c:pt idx="104232">
                  <c:v>44096.276388888888</c:v>
                </c:pt>
                <c:pt idx="104233">
                  <c:v>44096.277083333334</c:v>
                </c:pt>
                <c:pt idx="104234">
                  <c:v>44096.277777777781</c:v>
                </c:pt>
                <c:pt idx="104235">
                  <c:v>44096.27847222222</c:v>
                </c:pt>
                <c:pt idx="104236">
                  <c:v>44096.279166666667</c:v>
                </c:pt>
                <c:pt idx="104237">
                  <c:v>44096.279861111114</c:v>
                </c:pt>
                <c:pt idx="104238">
                  <c:v>44096.280555555553</c:v>
                </c:pt>
                <c:pt idx="104239">
                  <c:v>44096.28125</c:v>
                </c:pt>
                <c:pt idx="104240">
                  <c:v>44096.281944444447</c:v>
                </c:pt>
                <c:pt idx="104241">
                  <c:v>44096.282638888886</c:v>
                </c:pt>
                <c:pt idx="104242">
                  <c:v>44096.283333333333</c:v>
                </c:pt>
                <c:pt idx="104243">
                  <c:v>44096.28402777778</c:v>
                </c:pt>
                <c:pt idx="104244">
                  <c:v>44096.284722222219</c:v>
                </c:pt>
                <c:pt idx="104245">
                  <c:v>44096.285416666666</c:v>
                </c:pt>
                <c:pt idx="104246">
                  <c:v>44096.286111111112</c:v>
                </c:pt>
                <c:pt idx="104247">
                  <c:v>44096.286805555559</c:v>
                </c:pt>
                <c:pt idx="104248">
                  <c:v>44096.287499999999</c:v>
                </c:pt>
                <c:pt idx="104249">
                  <c:v>44096.288194444445</c:v>
                </c:pt>
                <c:pt idx="104250">
                  <c:v>44096.288888888892</c:v>
                </c:pt>
                <c:pt idx="104251">
                  <c:v>44096.289583333331</c:v>
                </c:pt>
                <c:pt idx="104252">
                  <c:v>44096.290277777778</c:v>
                </c:pt>
                <c:pt idx="104253">
                  <c:v>44096.290972222225</c:v>
                </c:pt>
                <c:pt idx="104254">
                  <c:v>44096.291666666664</c:v>
                </c:pt>
                <c:pt idx="104255">
                  <c:v>44096.292361111111</c:v>
                </c:pt>
                <c:pt idx="104256">
                  <c:v>44096.293055555558</c:v>
                </c:pt>
                <c:pt idx="104257">
                  <c:v>44096.293749999997</c:v>
                </c:pt>
                <c:pt idx="104258">
                  <c:v>44096.294444444444</c:v>
                </c:pt>
                <c:pt idx="104259">
                  <c:v>44096.295138888891</c:v>
                </c:pt>
                <c:pt idx="104260">
                  <c:v>44096.29583333333</c:v>
                </c:pt>
                <c:pt idx="104261">
                  <c:v>44096.296527777777</c:v>
                </c:pt>
                <c:pt idx="104262">
                  <c:v>44096.297222222223</c:v>
                </c:pt>
                <c:pt idx="104263">
                  <c:v>44096.29791666667</c:v>
                </c:pt>
                <c:pt idx="104264">
                  <c:v>44096.298611111109</c:v>
                </c:pt>
                <c:pt idx="104265">
                  <c:v>44096.299305555556</c:v>
                </c:pt>
                <c:pt idx="104266">
                  <c:v>44096.3</c:v>
                </c:pt>
                <c:pt idx="104267">
                  <c:v>44096.300694444442</c:v>
                </c:pt>
                <c:pt idx="104268">
                  <c:v>44096.301388888889</c:v>
                </c:pt>
                <c:pt idx="104269">
                  <c:v>44096.302083333336</c:v>
                </c:pt>
                <c:pt idx="104270">
                  <c:v>44096.302777777775</c:v>
                </c:pt>
                <c:pt idx="104271">
                  <c:v>44096.303472222222</c:v>
                </c:pt>
                <c:pt idx="104272">
                  <c:v>44096.304166666669</c:v>
                </c:pt>
                <c:pt idx="104273">
                  <c:v>44096.304861111108</c:v>
                </c:pt>
                <c:pt idx="104274">
                  <c:v>44096.305555555555</c:v>
                </c:pt>
                <c:pt idx="104275">
                  <c:v>44096.306250000001</c:v>
                </c:pt>
                <c:pt idx="104276">
                  <c:v>44096.306944444441</c:v>
                </c:pt>
                <c:pt idx="104277">
                  <c:v>44096.307638888888</c:v>
                </c:pt>
                <c:pt idx="104278">
                  <c:v>44096.308333333334</c:v>
                </c:pt>
                <c:pt idx="104279">
                  <c:v>44096.309027777781</c:v>
                </c:pt>
                <c:pt idx="104280">
                  <c:v>44096.30972222222</c:v>
                </c:pt>
                <c:pt idx="104281">
                  <c:v>44096.310416666667</c:v>
                </c:pt>
                <c:pt idx="104282">
                  <c:v>44096.311111111114</c:v>
                </c:pt>
                <c:pt idx="104283">
                  <c:v>44096.311805555553</c:v>
                </c:pt>
                <c:pt idx="104284">
                  <c:v>44096.3125</c:v>
                </c:pt>
                <c:pt idx="104285">
                  <c:v>44096.313194444447</c:v>
                </c:pt>
                <c:pt idx="104286">
                  <c:v>44096.313888888886</c:v>
                </c:pt>
                <c:pt idx="104287">
                  <c:v>44096.314583333333</c:v>
                </c:pt>
                <c:pt idx="104288">
                  <c:v>44096.31527777778</c:v>
                </c:pt>
                <c:pt idx="104289">
                  <c:v>44096.315972222219</c:v>
                </c:pt>
                <c:pt idx="104290">
                  <c:v>44096.316666666666</c:v>
                </c:pt>
                <c:pt idx="104291">
                  <c:v>44096.317361111112</c:v>
                </c:pt>
                <c:pt idx="104292">
                  <c:v>44096.318055555559</c:v>
                </c:pt>
                <c:pt idx="104293">
                  <c:v>44096.318749999999</c:v>
                </c:pt>
                <c:pt idx="104294">
                  <c:v>44096.319444444445</c:v>
                </c:pt>
                <c:pt idx="104295">
                  <c:v>44096.320138888892</c:v>
                </c:pt>
                <c:pt idx="104296">
                  <c:v>44096.320833333331</c:v>
                </c:pt>
                <c:pt idx="104297">
                  <c:v>44096.321527777778</c:v>
                </c:pt>
                <c:pt idx="104298">
                  <c:v>44096.322222222225</c:v>
                </c:pt>
                <c:pt idx="104299">
                  <c:v>44096.322916666664</c:v>
                </c:pt>
                <c:pt idx="104300">
                  <c:v>44096.323611111111</c:v>
                </c:pt>
                <c:pt idx="104301">
                  <c:v>44096.324305555558</c:v>
                </c:pt>
                <c:pt idx="104302">
                  <c:v>44096.324999999997</c:v>
                </c:pt>
                <c:pt idx="104303">
                  <c:v>44096.325694444444</c:v>
                </c:pt>
                <c:pt idx="104304">
                  <c:v>44096.326388888891</c:v>
                </c:pt>
                <c:pt idx="104305">
                  <c:v>44096.32708333333</c:v>
                </c:pt>
                <c:pt idx="104306">
                  <c:v>44096.327777777777</c:v>
                </c:pt>
                <c:pt idx="104307">
                  <c:v>44096.328472222223</c:v>
                </c:pt>
                <c:pt idx="104308">
                  <c:v>44096.32916666667</c:v>
                </c:pt>
                <c:pt idx="104309">
                  <c:v>44096.329861111109</c:v>
                </c:pt>
                <c:pt idx="104310">
                  <c:v>44096.330555555556</c:v>
                </c:pt>
                <c:pt idx="104311">
                  <c:v>44096.331250000003</c:v>
                </c:pt>
                <c:pt idx="104312">
                  <c:v>44096.331944444442</c:v>
                </c:pt>
                <c:pt idx="104313">
                  <c:v>44096.332638888889</c:v>
                </c:pt>
                <c:pt idx="104314">
                  <c:v>44096.333333333336</c:v>
                </c:pt>
                <c:pt idx="104315">
                  <c:v>44096.334027777775</c:v>
                </c:pt>
                <c:pt idx="104316">
                  <c:v>44096.334722222222</c:v>
                </c:pt>
                <c:pt idx="104317">
                  <c:v>44096.335416666669</c:v>
                </c:pt>
                <c:pt idx="104318">
                  <c:v>44096.336111111108</c:v>
                </c:pt>
                <c:pt idx="104319">
                  <c:v>44096.336805555555</c:v>
                </c:pt>
                <c:pt idx="104320">
                  <c:v>44096.337500000001</c:v>
                </c:pt>
                <c:pt idx="104321">
                  <c:v>44096.338194444441</c:v>
                </c:pt>
                <c:pt idx="104322">
                  <c:v>44096.338888888888</c:v>
                </c:pt>
                <c:pt idx="104323">
                  <c:v>44096.339583333334</c:v>
                </c:pt>
                <c:pt idx="104324">
                  <c:v>44096.340277777781</c:v>
                </c:pt>
                <c:pt idx="104325">
                  <c:v>44096.34097222222</c:v>
                </c:pt>
                <c:pt idx="104326">
                  <c:v>44096.341666666667</c:v>
                </c:pt>
                <c:pt idx="104327">
                  <c:v>44096.342361111114</c:v>
                </c:pt>
                <c:pt idx="104328">
                  <c:v>44096.343055555553</c:v>
                </c:pt>
                <c:pt idx="104329">
                  <c:v>44096.34375</c:v>
                </c:pt>
                <c:pt idx="104330">
                  <c:v>44096.344444444447</c:v>
                </c:pt>
                <c:pt idx="104331">
                  <c:v>44096.345138888886</c:v>
                </c:pt>
                <c:pt idx="104332">
                  <c:v>44096.345833333333</c:v>
                </c:pt>
                <c:pt idx="104333">
                  <c:v>44096.34652777778</c:v>
                </c:pt>
                <c:pt idx="104334">
                  <c:v>44096.347222222219</c:v>
                </c:pt>
                <c:pt idx="104335">
                  <c:v>44096.347916666666</c:v>
                </c:pt>
                <c:pt idx="104336">
                  <c:v>44096.348611111112</c:v>
                </c:pt>
                <c:pt idx="104337">
                  <c:v>44096.349305555559</c:v>
                </c:pt>
                <c:pt idx="104338">
                  <c:v>44096.35</c:v>
                </c:pt>
                <c:pt idx="104339">
                  <c:v>44096.350694444445</c:v>
                </c:pt>
                <c:pt idx="104340">
                  <c:v>44096.351388888892</c:v>
                </c:pt>
                <c:pt idx="104341">
                  <c:v>44096.352083333331</c:v>
                </c:pt>
                <c:pt idx="104342">
                  <c:v>44096.352777777778</c:v>
                </c:pt>
                <c:pt idx="104343">
                  <c:v>44096.353472222225</c:v>
                </c:pt>
                <c:pt idx="104344">
                  <c:v>44096.354166666664</c:v>
                </c:pt>
                <c:pt idx="104345">
                  <c:v>44096.354861111111</c:v>
                </c:pt>
                <c:pt idx="104346">
                  <c:v>44096.355555555558</c:v>
                </c:pt>
                <c:pt idx="104347">
                  <c:v>44096.356249999997</c:v>
                </c:pt>
                <c:pt idx="104348">
                  <c:v>44096.356944444444</c:v>
                </c:pt>
                <c:pt idx="104349">
                  <c:v>44096.357638888891</c:v>
                </c:pt>
                <c:pt idx="104350">
                  <c:v>44096.35833333333</c:v>
                </c:pt>
                <c:pt idx="104351">
                  <c:v>44096.359027777777</c:v>
                </c:pt>
                <c:pt idx="104352">
                  <c:v>44096.359722222223</c:v>
                </c:pt>
                <c:pt idx="104353">
                  <c:v>44096.36041666667</c:v>
                </c:pt>
                <c:pt idx="104354">
                  <c:v>44096.361111111109</c:v>
                </c:pt>
                <c:pt idx="104355">
                  <c:v>44096.361805555556</c:v>
                </c:pt>
                <c:pt idx="104356">
                  <c:v>44096.362500000003</c:v>
                </c:pt>
                <c:pt idx="104357">
                  <c:v>44096.363194444442</c:v>
                </c:pt>
                <c:pt idx="104358">
                  <c:v>44096.363888888889</c:v>
                </c:pt>
                <c:pt idx="104359">
                  <c:v>44096.364583333336</c:v>
                </c:pt>
                <c:pt idx="104360">
                  <c:v>44096.365277777775</c:v>
                </c:pt>
                <c:pt idx="104361">
                  <c:v>44096.365972222222</c:v>
                </c:pt>
                <c:pt idx="104362">
                  <c:v>44096.366666666669</c:v>
                </c:pt>
                <c:pt idx="104363">
                  <c:v>44096.367361111108</c:v>
                </c:pt>
                <c:pt idx="104364">
                  <c:v>44096.368055555555</c:v>
                </c:pt>
                <c:pt idx="104365">
                  <c:v>44096.368750000001</c:v>
                </c:pt>
                <c:pt idx="104366">
                  <c:v>44096.369444444441</c:v>
                </c:pt>
                <c:pt idx="104367">
                  <c:v>44096.370138888888</c:v>
                </c:pt>
                <c:pt idx="104368">
                  <c:v>44096.370833333334</c:v>
                </c:pt>
                <c:pt idx="104369">
                  <c:v>44096.371527777781</c:v>
                </c:pt>
                <c:pt idx="104370">
                  <c:v>44096.37222222222</c:v>
                </c:pt>
                <c:pt idx="104371">
                  <c:v>44096.372916666667</c:v>
                </c:pt>
                <c:pt idx="104372">
                  <c:v>44096.373611111114</c:v>
                </c:pt>
                <c:pt idx="104373">
                  <c:v>44096.374305555553</c:v>
                </c:pt>
                <c:pt idx="104374">
                  <c:v>44096.375</c:v>
                </c:pt>
                <c:pt idx="104375">
                  <c:v>44096.375694444447</c:v>
                </c:pt>
                <c:pt idx="104376">
                  <c:v>44096.376388888886</c:v>
                </c:pt>
                <c:pt idx="104377">
                  <c:v>44096.377083333333</c:v>
                </c:pt>
                <c:pt idx="104378">
                  <c:v>44096.37777777778</c:v>
                </c:pt>
                <c:pt idx="104379">
                  <c:v>44096.378472222219</c:v>
                </c:pt>
                <c:pt idx="104380">
                  <c:v>44096.379166666666</c:v>
                </c:pt>
                <c:pt idx="104381">
                  <c:v>44096.379861111112</c:v>
                </c:pt>
                <c:pt idx="104382">
                  <c:v>44096.380555555559</c:v>
                </c:pt>
                <c:pt idx="104383">
                  <c:v>44096.381249999999</c:v>
                </c:pt>
                <c:pt idx="104384">
                  <c:v>44096.381944444445</c:v>
                </c:pt>
                <c:pt idx="104385">
                  <c:v>44096.382638888892</c:v>
                </c:pt>
                <c:pt idx="104386">
                  <c:v>44096.383333333331</c:v>
                </c:pt>
                <c:pt idx="104387">
                  <c:v>44096.384027777778</c:v>
                </c:pt>
                <c:pt idx="104388">
                  <c:v>44096.384722222225</c:v>
                </c:pt>
                <c:pt idx="104389">
                  <c:v>44096.385416666664</c:v>
                </c:pt>
                <c:pt idx="104390">
                  <c:v>44096.386111111111</c:v>
                </c:pt>
                <c:pt idx="104391">
                  <c:v>44096.386805555558</c:v>
                </c:pt>
                <c:pt idx="104392">
                  <c:v>44096.387499999997</c:v>
                </c:pt>
                <c:pt idx="104393">
                  <c:v>44096.388194444444</c:v>
                </c:pt>
                <c:pt idx="104394">
                  <c:v>44096.388888888891</c:v>
                </c:pt>
                <c:pt idx="104395">
                  <c:v>44096.38958333333</c:v>
                </c:pt>
                <c:pt idx="104396">
                  <c:v>44096.390277777777</c:v>
                </c:pt>
                <c:pt idx="104397">
                  <c:v>44096.390972222223</c:v>
                </c:pt>
                <c:pt idx="104398">
                  <c:v>44096.39166666667</c:v>
                </c:pt>
                <c:pt idx="104399">
                  <c:v>44096.392361111109</c:v>
                </c:pt>
                <c:pt idx="104400">
                  <c:v>44096.393055555556</c:v>
                </c:pt>
                <c:pt idx="104401">
                  <c:v>44096.393750000003</c:v>
                </c:pt>
                <c:pt idx="104402">
                  <c:v>44096.394444444442</c:v>
                </c:pt>
                <c:pt idx="104403">
                  <c:v>44096.395138888889</c:v>
                </c:pt>
                <c:pt idx="104404">
                  <c:v>44096.395833333336</c:v>
                </c:pt>
                <c:pt idx="104405">
                  <c:v>44096.396527777775</c:v>
                </c:pt>
                <c:pt idx="104406">
                  <c:v>44096.397222222222</c:v>
                </c:pt>
                <c:pt idx="104407">
                  <c:v>44096.397916666669</c:v>
                </c:pt>
                <c:pt idx="104408">
                  <c:v>44096.398611111108</c:v>
                </c:pt>
                <c:pt idx="104409">
                  <c:v>44096.399305555555</c:v>
                </c:pt>
                <c:pt idx="104410">
                  <c:v>44096.4</c:v>
                </c:pt>
                <c:pt idx="104411">
                  <c:v>44096.400694444441</c:v>
                </c:pt>
                <c:pt idx="104412">
                  <c:v>44096.401388888888</c:v>
                </c:pt>
                <c:pt idx="104413">
                  <c:v>44096.402083333334</c:v>
                </c:pt>
                <c:pt idx="104414">
                  <c:v>44096.402777777781</c:v>
                </c:pt>
                <c:pt idx="104415">
                  <c:v>44096.40347222222</c:v>
                </c:pt>
                <c:pt idx="104416">
                  <c:v>44096.404166666667</c:v>
                </c:pt>
                <c:pt idx="104417">
                  <c:v>44096.404861111114</c:v>
                </c:pt>
                <c:pt idx="104418">
                  <c:v>44096.405555555553</c:v>
                </c:pt>
                <c:pt idx="104419">
                  <c:v>44096.40625</c:v>
                </c:pt>
                <c:pt idx="104420">
                  <c:v>44096.406944444447</c:v>
                </c:pt>
                <c:pt idx="104421">
                  <c:v>44096.407638888886</c:v>
                </c:pt>
                <c:pt idx="104422">
                  <c:v>44096.408333333333</c:v>
                </c:pt>
                <c:pt idx="104423">
                  <c:v>44096.40902777778</c:v>
                </c:pt>
                <c:pt idx="104424">
                  <c:v>44096.409722222219</c:v>
                </c:pt>
                <c:pt idx="104425">
                  <c:v>44096.410416666666</c:v>
                </c:pt>
                <c:pt idx="104426">
                  <c:v>44096.411111111112</c:v>
                </c:pt>
                <c:pt idx="104427">
                  <c:v>44096.411805555559</c:v>
                </c:pt>
                <c:pt idx="104428">
                  <c:v>44096.412499999999</c:v>
                </c:pt>
                <c:pt idx="104429">
                  <c:v>44096.413194444445</c:v>
                </c:pt>
                <c:pt idx="104430">
                  <c:v>44096.413888888892</c:v>
                </c:pt>
                <c:pt idx="104431">
                  <c:v>44096.414583333331</c:v>
                </c:pt>
                <c:pt idx="104432">
                  <c:v>44096.415277777778</c:v>
                </c:pt>
                <c:pt idx="104433">
                  <c:v>44096.415972222225</c:v>
                </c:pt>
                <c:pt idx="104434">
                  <c:v>44096.416666666664</c:v>
                </c:pt>
                <c:pt idx="104435">
                  <c:v>44096.417361111111</c:v>
                </c:pt>
                <c:pt idx="104436">
                  <c:v>44096.418055555558</c:v>
                </c:pt>
                <c:pt idx="104437">
                  <c:v>44096.418749999997</c:v>
                </c:pt>
                <c:pt idx="104438">
                  <c:v>44096.419444444444</c:v>
                </c:pt>
                <c:pt idx="104439">
                  <c:v>44096.420138888891</c:v>
                </c:pt>
                <c:pt idx="104440">
                  <c:v>44096.42083333333</c:v>
                </c:pt>
                <c:pt idx="104441">
                  <c:v>44096.421527777777</c:v>
                </c:pt>
                <c:pt idx="104442">
                  <c:v>44096.422222222223</c:v>
                </c:pt>
                <c:pt idx="104443">
                  <c:v>44096.42291666667</c:v>
                </c:pt>
                <c:pt idx="104444">
                  <c:v>44096.423611111109</c:v>
                </c:pt>
                <c:pt idx="104445">
                  <c:v>44096.424305555556</c:v>
                </c:pt>
                <c:pt idx="104446">
                  <c:v>44096.425000000003</c:v>
                </c:pt>
                <c:pt idx="104447">
                  <c:v>44096.425694444442</c:v>
                </c:pt>
                <c:pt idx="104448">
                  <c:v>44096.426388888889</c:v>
                </c:pt>
                <c:pt idx="104449">
                  <c:v>44096.427083333336</c:v>
                </c:pt>
                <c:pt idx="104450">
                  <c:v>44096.427777777775</c:v>
                </c:pt>
                <c:pt idx="104451">
                  <c:v>44096.428472222222</c:v>
                </c:pt>
                <c:pt idx="104452">
                  <c:v>44096.429166666669</c:v>
                </c:pt>
                <c:pt idx="104453">
                  <c:v>44096.429861111108</c:v>
                </c:pt>
                <c:pt idx="104454">
                  <c:v>44096.430555555555</c:v>
                </c:pt>
                <c:pt idx="104455">
                  <c:v>44096.431250000001</c:v>
                </c:pt>
                <c:pt idx="104456">
                  <c:v>44096.431944444441</c:v>
                </c:pt>
                <c:pt idx="104457">
                  <c:v>44096.432638888888</c:v>
                </c:pt>
                <c:pt idx="104458">
                  <c:v>44096.433333333334</c:v>
                </c:pt>
                <c:pt idx="104459">
                  <c:v>44096.434027777781</c:v>
                </c:pt>
                <c:pt idx="104460">
                  <c:v>44096.43472222222</c:v>
                </c:pt>
                <c:pt idx="104461">
                  <c:v>44096.435416666667</c:v>
                </c:pt>
                <c:pt idx="104462">
                  <c:v>44096.436111111114</c:v>
                </c:pt>
                <c:pt idx="104463">
                  <c:v>44096.436805555553</c:v>
                </c:pt>
                <c:pt idx="104464">
                  <c:v>44096.4375</c:v>
                </c:pt>
                <c:pt idx="104465">
                  <c:v>44096.438194444447</c:v>
                </c:pt>
                <c:pt idx="104466">
                  <c:v>44096.438888888886</c:v>
                </c:pt>
                <c:pt idx="104467">
                  <c:v>44096.439583333333</c:v>
                </c:pt>
                <c:pt idx="104468">
                  <c:v>44096.44027777778</c:v>
                </c:pt>
                <c:pt idx="104469">
                  <c:v>44096.440972222219</c:v>
                </c:pt>
                <c:pt idx="104470">
                  <c:v>44096.441666666666</c:v>
                </c:pt>
                <c:pt idx="104471">
                  <c:v>44096.442361111112</c:v>
                </c:pt>
                <c:pt idx="104472">
                  <c:v>44096.443055555559</c:v>
                </c:pt>
                <c:pt idx="104473">
                  <c:v>44096.443749999999</c:v>
                </c:pt>
                <c:pt idx="104474">
                  <c:v>44096.444444444445</c:v>
                </c:pt>
                <c:pt idx="104475">
                  <c:v>44096.445138888892</c:v>
                </c:pt>
                <c:pt idx="104476">
                  <c:v>44096.445833333331</c:v>
                </c:pt>
                <c:pt idx="104477">
                  <c:v>44096.446527777778</c:v>
                </c:pt>
                <c:pt idx="104478">
                  <c:v>44096.447222222225</c:v>
                </c:pt>
                <c:pt idx="104479">
                  <c:v>44096.447916666664</c:v>
                </c:pt>
                <c:pt idx="104480">
                  <c:v>44096.448611111111</c:v>
                </c:pt>
                <c:pt idx="104481">
                  <c:v>44096.449305555558</c:v>
                </c:pt>
                <c:pt idx="104482">
                  <c:v>44096.45</c:v>
                </c:pt>
                <c:pt idx="104483">
                  <c:v>44096.450694444444</c:v>
                </c:pt>
                <c:pt idx="104484">
                  <c:v>44096.451388888891</c:v>
                </c:pt>
                <c:pt idx="104485">
                  <c:v>44096.45208333333</c:v>
                </c:pt>
                <c:pt idx="104486">
                  <c:v>44096.452777777777</c:v>
                </c:pt>
                <c:pt idx="104487">
                  <c:v>44096.453472222223</c:v>
                </c:pt>
                <c:pt idx="104488">
                  <c:v>44096.45416666667</c:v>
                </c:pt>
                <c:pt idx="104489">
                  <c:v>44096.454861111109</c:v>
                </c:pt>
                <c:pt idx="104490">
                  <c:v>44096.455555555556</c:v>
                </c:pt>
                <c:pt idx="104491">
                  <c:v>44096.456250000003</c:v>
                </c:pt>
                <c:pt idx="104492">
                  <c:v>44096.456944444442</c:v>
                </c:pt>
                <c:pt idx="104493">
                  <c:v>44096.457638888889</c:v>
                </c:pt>
                <c:pt idx="104494">
                  <c:v>44096.458333333336</c:v>
                </c:pt>
                <c:pt idx="104495">
                  <c:v>44096.459027777775</c:v>
                </c:pt>
                <c:pt idx="104496">
                  <c:v>44096.459722222222</c:v>
                </c:pt>
                <c:pt idx="104497">
                  <c:v>44096.460416666669</c:v>
                </c:pt>
                <c:pt idx="104498">
                  <c:v>44096.461111111108</c:v>
                </c:pt>
                <c:pt idx="104499">
                  <c:v>44096.461805555555</c:v>
                </c:pt>
                <c:pt idx="104500">
                  <c:v>44096.462500000001</c:v>
                </c:pt>
                <c:pt idx="104501">
                  <c:v>44096.463194444441</c:v>
                </c:pt>
                <c:pt idx="104502">
                  <c:v>44096.463888888888</c:v>
                </c:pt>
                <c:pt idx="104503">
                  <c:v>44096.464583333334</c:v>
                </c:pt>
                <c:pt idx="104504">
                  <c:v>44096.465277777781</c:v>
                </c:pt>
                <c:pt idx="104505">
                  <c:v>44096.46597222222</c:v>
                </c:pt>
                <c:pt idx="104506">
                  <c:v>44096.466666666667</c:v>
                </c:pt>
                <c:pt idx="104507">
                  <c:v>44096.467361111114</c:v>
                </c:pt>
                <c:pt idx="104508">
                  <c:v>44096.468055555553</c:v>
                </c:pt>
                <c:pt idx="104509">
                  <c:v>44096.46875</c:v>
                </c:pt>
                <c:pt idx="104510">
                  <c:v>44096.469444444447</c:v>
                </c:pt>
                <c:pt idx="104511">
                  <c:v>44096.470138888886</c:v>
                </c:pt>
                <c:pt idx="104512">
                  <c:v>44096.470833333333</c:v>
                </c:pt>
                <c:pt idx="104513">
                  <c:v>44096.47152777778</c:v>
                </c:pt>
                <c:pt idx="104514">
                  <c:v>44096.472222222219</c:v>
                </c:pt>
                <c:pt idx="104515">
                  <c:v>44096.472916666666</c:v>
                </c:pt>
                <c:pt idx="104516">
                  <c:v>44096.473611111112</c:v>
                </c:pt>
                <c:pt idx="104517">
                  <c:v>44096.474305555559</c:v>
                </c:pt>
                <c:pt idx="104518">
                  <c:v>44096.474999999999</c:v>
                </c:pt>
                <c:pt idx="104519">
                  <c:v>44096.475694444445</c:v>
                </c:pt>
                <c:pt idx="104520">
                  <c:v>44096.476388888892</c:v>
                </c:pt>
                <c:pt idx="104521">
                  <c:v>44096.477083333331</c:v>
                </c:pt>
                <c:pt idx="104522">
                  <c:v>44096.477777777778</c:v>
                </c:pt>
                <c:pt idx="104523">
                  <c:v>44096.478472222225</c:v>
                </c:pt>
                <c:pt idx="104524">
                  <c:v>44096.479166666664</c:v>
                </c:pt>
                <c:pt idx="104525">
                  <c:v>44096.479861111111</c:v>
                </c:pt>
                <c:pt idx="104526">
                  <c:v>44096.480555555558</c:v>
                </c:pt>
                <c:pt idx="104527">
                  <c:v>44096.481249999997</c:v>
                </c:pt>
                <c:pt idx="104528">
                  <c:v>44096.481944444444</c:v>
                </c:pt>
                <c:pt idx="104529">
                  <c:v>44096.482638888891</c:v>
                </c:pt>
                <c:pt idx="104530">
                  <c:v>44096.48333333333</c:v>
                </c:pt>
                <c:pt idx="104531">
                  <c:v>44096.484027777777</c:v>
                </c:pt>
                <c:pt idx="104532">
                  <c:v>44096.484722222223</c:v>
                </c:pt>
                <c:pt idx="104533">
                  <c:v>44096.48541666667</c:v>
                </c:pt>
                <c:pt idx="104534">
                  <c:v>44096.486111111109</c:v>
                </c:pt>
                <c:pt idx="104535">
                  <c:v>44096.486805555556</c:v>
                </c:pt>
                <c:pt idx="104536">
                  <c:v>44096.487500000003</c:v>
                </c:pt>
                <c:pt idx="104537">
                  <c:v>44096.488194444442</c:v>
                </c:pt>
                <c:pt idx="104538">
                  <c:v>44096.488888888889</c:v>
                </c:pt>
                <c:pt idx="104539">
                  <c:v>44096.489583333336</c:v>
                </c:pt>
                <c:pt idx="104540">
                  <c:v>44096.490277777775</c:v>
                </c:pt>
                <c:pt idx="104541">
                  <c:v>44096.490972222222</c:v>
                </c:pt>
                <c:pt idx="104542">
                  <c:v>44096.491666666669</c:v>
                </c:pt>
                <c:pt idx="104543">
                  <c:v>44096.492361111108</c:v>
                </c:pt>
                <c:pt idx="104544">
                  <c:v>44096.493055555555</c:v>
                </c:pt>
                <c:pt idx="104545">
                  <c:v>44096.493750000001</c:v>
                </c:pt>
                <c:pt idx="104546">
                  <c:v>44096.494444444441</c:v>
                </c:pt>
                <c:pt idx="104547">
                  <c:v>44096.495138888888</c:v>
                </c:pt>
                <c:pt idx="104548">
                  <c:v>44096.495833333334</c:v>
                </c:pt>
                <c:pt idx="104549">
                  <c:v>44096.496527777781</c:v>
                </c:pt>
                <c:pt idx="104550">
                  <c:v>44096.49722222222</c:v>
                </c:pt>
                <c:pt idx="104551">
                  <c:v>44096.497916666667</c:v>
                </c:pt>
                <c:pt idx="104552">
                  <c:v>44096.498611111114</c:v>
                </c:pt>
                <c:pt idx="104553">
                  <c:v>44096.499305555553</c:v>
                </c:pt>
                <c:pt idx="104554">
                  <c:v>44096.5</c:v>
                </c:pt>
                <c:pt idx="104555">
                  <c:v>44096.500694444447</c:v>
                </c:pt>
                <c:pt idx="104556">
                  <c:v>44096.501388888886</c:v>
                </c:pt>
                <c:pt idx="104557">
                  <c:v>44096.502083333333</c:v>
                </c:pt>
                <c:pt idx="104558">
                  <c:v>44096.50277777778</c:v>
                </c:pt>
                <c:pt idx="104559">
                  <c:v>44096.503472222219</c:v>
                </c:pt>
                <c:pt idx="104560">
                  <c:v>44096.504166666666</c:v>
                </c:pt>
                <c:pt idx="104561">
                  <c:v>44096.504861111112</c:v>
                </c:pt>
                <c:pt idx="104562">
                  <c:v>44096.505555555559</c:v>
                </c:pt>
                <c:pt idx="104563">
                  <c:v>44096.506249999999</c:v>
                </c:pt>
                <c:pt idx="104564">
                  <c:v>44096.506944444445</c:v>
                </c:pt>
                <c:pt idx="104565">
                  <c:v>44096.507638888892</c:v>
                </c:pt>
                <c:pt idx="104566">
                  <c:v>44096.508333333331</c:v>
                </c:pt>
                <c:pt idx="104567">
                  <c:v>44096.509027777778</c:v>
                </c:pt>
                <c:pt idx="104568">
                  <c:v>44096.509722222225</c:v>
                </c:pt>
                <c:pt idx="104569">
                  <c:v>44096.510416666664</c:v>
                </c:pt>
                <c:pt idx="104570">
                  <c:v>44096.511111111111</c:v>
                </c:pt>
                <c:pt idx="104571">
                  <c:v>44096.511805555558</c:v>
                </c:pt>
                <c:pt idx="104572">
                  <c:v>44096.512499999997</c:v>
                </c:pt>
                <c:pt idx="104573">
                  <c:v>44096.513194444444</c:v>
                </c:pt>
                <c:pt idx="104574">
                  <c:v>44096.513888888891</c:v>
                </c:pt>
                <c:pt idx="104575">
                  <c:v>44096.51458333333</c:v>
                </c:pt>
                <c:pt idx="104576">
                  <c:v>44096.515277777777</c:v>
                </c:pt>
                <c:pt idx="104577">
                  <c:v>44096.515972222223</c:v>
                </c:pt>
                <c:pt idx="104578">
                  <c:v>44096.51666666667</c:v>
                </c:pt>
                <c:pt idx="104579">
                  <c:v>44096.517361111109</c:v>
                </c:pt>
                <c:pt idx="104580">
                  <c:v>44096.518055555556</c:v>
                </c:pt>
                <c:pt idx="104581">
                  <c:v>44096.518750000003</c:v>
                </c:pt>
                <c:pt idx="104582">
                  <c:v>44096.519444444442</c:v>
                </c:pt>
                <c:pt idx="104583">
                  <c:v>44096.520138888889</c:v>
                </c:pt>
                <c:pt idx="104584">
                  <c:v>44096.520833333336</c:v>
                </c:pt>
                <c:pt idx="104585">
                  <c:v>44096.521527777775</c:v>
                </c:pt>
                <c:pt idx="104586">
                  <c:v>44096.522222222222</c:v>
                </c:pt>
                <c:pt idx="104587">
                  <c:v>44096.522916666669</c:v>
                </c:pt>
                <c:pt idx="104588">
                  <c:v>44096.523611111108</c:v>
                </c:pt>
                <c:pt idx="104589">
                  <c:v>44096.524305555555</c:v>
                </c:pt>
                <c:pt idx="104590">
                  <c:v>44096.525000000001</c:v>
                </c:pt>
                <c:pt idx="104591">
                  <c:v>44096.525694444441</c:v>
                </c:pt>
                <c:pt idx="104592">
                  <c:v>44096.526388888888</c:v>
                </c:pt>
                <c:pt idx="104593">
                  <c:v>44096.527083333334</c:v>
                </c:pt>
                <c:pt idx="104594">
                  <c:v>44096.527777777781</c:v>
                </c:pt>
                <c:pt idx="104595">
                  <c:v>44096.52847222222</c:v>
                </c:pt>
                <c:pt idx="104596">
                  <c:v>44096.529166666667</c:v>
                </c:pt>
                <c:pt idx="104597">
                  <c:v>44096.529861111114</c:v>
                </c:pt>
                <c:pt idx="104598">
                  <c:v>44096.530555555553</c:v>
                </c:pt>
                <c:pt idx="104599">
                  <c:v>44096.53125</c:v>
                </c:pt>
                <c:pt idx="104600">
                  <c:v>44096.531944444447</c:v>
                </c:pt>
                <c:pt idx="104601">
                  <c:v>44096.532638888886</c:v>
                </c:pt>
                <c:pt idx="104602">
                  <c:v>44096.533333333333</c:v>
                </c:pt>
                <c:pt idx="104603">
                  <c:v>44096.53402777778</c:v>
                </c:pt>
                <c:pt idx="104604">
                  <c:v>44096.534722222219</c:v>
                </c:pt>
                <c:pt idx="104605">
                  <c:v>44096.535416666666</c:v>
                </c:pt>
                <c:pt idx="104606">
                  <c:v>44096.536111111112</c:v>
                </c:pt>
                <c:pt idx="104607">
                  <c:v>44096.536805555559</c:v>
                </c:pt>
                <c:pt idx="104608">
                  <c:v>44096.537499999999</c:v>
                </c:pt>
                <c:pt idx="104609">
                  <c:v>44096.538194444445</c:v>
                </c:pt>
                <c:pt idx="104610">
                  <c:v>44096.538888888892</c:v>
                </c:pt>
                <c:pt idx="104611">
                  <c:v>44096.539583333331</c:v>
                </c:pt>
                <c:pt idx="104612">
                  <c:v>44096.540277777778</c:v>
                </c:pt>
                <c:pt idx="104613">
                  <c:v>44096.540972222225</c:v>
                </c:pt>
                <c:pt idx="104614">
                  <c:v>44096.541666666664</c:v>
                </c:pt>
                <c:pt idx="104615">
                  <c:v>44096.542361111111</c:v>
                </c:pt>
                <c:pt idx="104616">
                  <c:v>44096.543055555558</c:v>
                </c:pt>
                <c:pt idx="104617">
                  <c:v>44096.543749999997</c:v>
                </c:pt>
                <c:pt idx="104618">
                  <c:v>44096.544444444444</c:v>
                </c:pt>
                <c:pt idx="104619">
                  <c:v>44096.545138888891</c:v>
                </c:pt>
                <c:pt idx="104620">
                  <c:v>44096.54583333333</c:v>
                </c:pt>
                <c:pt idx="104621">
                  <c:v>44096.546527777777</c:v>
                </c:pt>
                <c:pt idx="104622">
                  <c:v>44096.547222222223</c:v>
                </c:pt>
                <c:pt idx="104623">
                  <c:v>44096.54791666667</c:v>
                </c:pt>
                <c:pt idx="104624">
                  <c:v>44096.548611111109</c:v>
                </c:pt>
                <c:pt idx="104625">
                  <c:v>44096.549305555556</c:v>
                </c:pt>
                <c:pt idx="104626">
                  <c:v>44096.55</c:v>
                </c:pt>
                <c:pt idx="104627">
                  <c:v>44096.550694444442</c:v>
                </c:pt>
                <c:pt idx="104628">
                  <c:v>44096.551388888889</c:v>
                </c:pt>
                <c:pt idx="104629">
                  <c:v>44096.552083333336</c:v>
                </c:pt>
                <c:pt idx="104630">
                  <c:v>44096.552777777775</c:v>
                </c:pt>
                <c:pt idx="104631">
                  <c:v>44096.553472222222</c:v>
                </c:pt>
                <c:pt idx="104632">
                  <c:v>44096.554166666669</c:v>
                </c:pt>
                <c:pt idx="104633">
                  <c:v>44096.554861111108</c:v>
                </c:pt>
                <c:pt idx="104634">
                  <c:v>44096.555555555555</c:v>
                </c:pt>
                <c:pt idx="104635">
                  <c:v>44096.556250000001</c:v>
                </c:pt>
                <c:pt idx="104636">
                  <c:v>44096.556944444441</c:v>
                </c:pt>
                <c:pt idx="104637">
                  <c:v>44096.557638888888</c:v>
                </c:pt>
                <c:pt idx="104638">
                  <c:v>44096.558333333334</c:v>
                </c:pt>
                <c:pt idx="104639">
                  <c:v>44096.559027777781</c:v>
                </c:pt>
                <c:pt idx="104640">
                  <c:v>44096.55972222222</c:v>
                </c:pt>
                <c:pt idx="104641">
                  <c:v>44096.560416666667</c:v>
                </c:pt>
                <c:pt idx="104642">
                  <c:v>44096.561111111114</c:v>
                </c:pt>
                <c:pt idx="104643">
                  <c:v>44096.561805555553</c:v>
                </c:pt>
                <c:pt idx="104644">
                  <c:v>44096.5625</c:v>
                </c:pt>
                <c:pt idx="104645">
                  <c:v>44096.563194444447</c:v>
                </c:pt>
                <c:pt idx="104646">
                  <c:v>44096.563888888886</c:v>
                </c:pt>
                <c:pt idx="104647">
                  <c:v>44096.564583333333</c:v>
                </c:pt>
                <c:pt idx="104648">
                  <c:v>44096.56527777778</c:v>
                </c:pt>
                <c:pt idx="104649">
                  <c:v>44096.565972222219</c:v>
                </c:pt>
                <c:pt idx="104650">
                  <c:v>44096.566666666666</c:v>
                </c:pt>
                <c:pt idx="104651">
                  <c:v>44096.567361111112</c:v>
                </c:pt>
                <c:pt idx="104652">
                  <c:v>44096.568055555559</c:v>
                </c:pt>
                <c:pt idx="104653">
                  <c:v>44096.568749999999</c:v>
                </c:pt>
                <c:pt idx="104654">
                  <c:v>44096.569444444445</c:v>
                </c:pt>
                <c:pt idx="104655">
                  <c:v>44096.570138888892</c:v>
                </c:pt>
                <c:pt idx="104656">
                  <c:v>44096.570833333331</c:v>
                </c:pt>
                <c:pt idx="104657">
                  <c:v>44096.571527777778</c:v>
                </c:pt>
                <c:pt idx="104658">
                  <c:v>44096.572222222225</c:v>
                </c:pt>
                <c:pt idx="104659">
                  <c:v>44096.572916666664</c:v>
                </c:pt>
                <c:pt idx="104660">
                  <c:v>44096.573611111111</c:v>
                </c:pt>
                <c:pt idx="104661">
                  <c:v>44096.574305555558</c:v>
                </c:pt>
                <c:pt idx="104662">
                  <c:v>44096.574999999997</c:v>
                </c:pt>
                <c:pt idx="104663">
                  <c:v>44096.575694444444</c:v>
                </c:pt>
                <c:pt idx="104664">
                  <c:v>44096.576388888891</c:v>
                </c:pt>
                <c:pt idx="104665">
                  <c:v>44096.57708333333</c:v>
                </c:pt>
                <c:pt idx="104666">
                  <c:v>44096.577777777777</c:v>
                </c:pt>
                <c:pt idx="104667">
                  <c:v>44096.578472222223</c:v>
                </c:pt>
                <c:pt idx="104668">
                  <c:v>44096.57916666667</c:v>
                </c:pt>
                <c:pt idx="104669">
                  <c:v>44096.579861111109</c:v>
                </c:pt>
                <c:pt idx="104670">
                  <c:v>44096.580555555556</c:v>
                </c:pt>
                <c:pt idx="104671">
                  <c:v>44096.581250000003</c:v>
                </c:pt>
                <c:pt idx="104672">
                  <c:v>44096.581944444442</c:v>
                </c:pt>
                <c:pt idx="104673">
                  <c:v>44096.582638888889</c:v>
                </c:pt>
                <c:pt idx="104674">
                  <c:v>44096.583333333336</c:v>
                </c:pt>
                <c:pt idx="104675">
                  <c:v>44096.584027777775</c:v>
                </c:pt>
                <c:pt idx="104676">
                  <c:v>44096.584722222222</c:v>
                </c:pt>
                <c:pt idx="104677">
                  <c:v>44096.585416666669</c:v>
                </c:pt>
                <c:pt idx="104678">
                  <c:v>44096.586111111108</c:v>
                </c:pt>
                <c:pt idx="104679">
                  <c:v>44096.586805555555</c:v>
                </c:pt>
                <c:pt idx="104680">
                  <c:v>44096.587500000001</c:v>
                </c:pt>
                <c:pt idx="104681">
                  <c:v>44096.588194444441</c:v>
                </c:pt>
                <c:pt idx="104682">
                  <c:v>44096.588888888888</c:v>
                </c:pt>
                <c:pt idx="104683">
                  <c:v>44096.589583333334</c:v>
                </c:pt>
                <c:pt idx="104684">
                  <c:v>44096.590277777781</c:v>
                </c:pt>
                <c:pt idx="104685">
                  <c:v>44096.59097222222</c:v>
                </c:pt>
                <c:pt idx="104686">
                  <c:v>44096.591666666667</c:v>
                </c:pt>
                <c:pt idx="104687">
                  <c:v>44096.592361111114</c:v>
                </c:pt>
                <c:pt idx="104688">
                  <c:v>44096.593055555553</c:v>
                </c:pt>
                <c:pt idx="104689">
                  <c:v>44096.59375</c:v>
                </c:pt>
                <c:pt idx="104690">
                  <c:v>44096.594444444447</c:v>
                </c:pt>
                <c:pt idx="104691">
                  <c:v>44096.595138888886</c:v>
                </c:pt>
                <c:pt idx="104692">
                  <c:v>44096.595833333333</c:v>
                </c:pt>
                <c:pt idx="104693">
                  <c:v>44096.59652777778</c:v>
                </c:pt>
                <c:pt idx="104694">
                  <c:v>44096.597222222219</c:v>
                </c:pt>
                <c:pt idx="104695">
                  <c:v>44096.597916666666</c:v>
                </c:pt>
                <c:pt idx="104696">
                  <c:v>44096.598611111112</c:v>
                </c:pt>
                <c:pt idx="104697">
                  <c:v>44096.599305555559</c:v>
                </c:pt>
                <c:pt idx="104698">
                  <c:v>44096.6</c:v>
                </c:pt>
                <c:pt idx="104699">
                  <c:v>44096.600694444445</c:v>
                </c:pt>
                <c:pt idx="104700">
                  <c:v>44096.601388888892</c:v>
                </c:pt>
                <c:pt idx="104701">
                  <c:v>44096.602083333331</c:v>
                </c:pt>
                <c:pt idx="104702">
                  <c:v>44096.602777777778</c:v>
                </c:pt>
                <c:pt idx="104703">
                  <c:v>44096.603472222225</c:v>
                </c:pt>
                <c:pt idx="104704">
                  <c:v>44096.604166666664</c:v>
                </c:pt>
                <c:pt idx="104705">
                  <c:v>44096.604861111111</c:v>
                </c:pt>
                <c:pt idx="104706">
                  <c:v>44096.605555555558</c:v>
                </c:pt>
                <c:pt idx="104707">
                  <c:v>44096.606249999997</c:v>
                </c:pt>
                <c:pt idx="104708">
                  <c:v>44096.606944444444</c:v>
                </c:pt>
                <c:pt idx="104709">
                  <c:v>44096.607638888891</c:v>
                </c:pt>
                <c:pt idx="104710">
                  <c:v>44096.60833333333</c:v>
                </c:pt>
                <c:pt idx="104711">
                  <c:v>44096.609027777777</c:v>
                </c:pt>
                <c:pt idx="104712">
                  <c:v>44096.609722222223</c:v>
                </c:pt>
                <c:pt idx="104713">
                  <c:v>44096.61041666667</c:v>
                </c:pt>
                <c:pt idx="104714">
                  <c:v>44096.611111111109</c:v>
                </c:pt>
                <c:pt idx="104715">
                  <c:v>44096.611805555556</c:v>
                </c:pt>
                <c:pt idx="104716">
                  <c:v>44096.612500000003</c:v>
                </c:pt>
                <c:pt idx="104717">
                  <c:v>44096.613194444442</c:v>
                </c:pt>
                <c:pt idx="104718">
                  <c:v>44096.613888888889</c:v>
                </c:pt>
                <c:pt idx="104719">
                  <c:v>44096.614583333336</c:v>
                </c:pt>
                <c:pt idx="104720">
                  <c:v>44096.615277777775</c:v>
                </c:pt>
                <c:pt idx="104721">
                  <c:v>44096.615972222222</c:v>
                </c:pt>
                <c:pt idx="104722">
                  <c:v>44096.616666666669</c:v>
                </c:pt>
                <c:pt idx="104723">
                  <c:v>44096.617361111108</c:v>
                </c:pt>
                <c:pt idx="104724">
                  <c:v>44096.618055555555</c:v>
                </c:pt>
                <c:pt idx="104725">
                  <c:v>44096.618750000001</c:v>
                </c:pt>
                <c:pt idx="104726">
                  <c:v>44096.619444444441</c:v>
                </c:pt>
                <c:pt idx="104727">
                  <c:v>44096.620138888888</c:v>
                </c:pt>
                <c:pt idx="104728">
                  <c:v>44096.620833333334</c:v>
                </c:pt>
                <c:pt idx="104729">
                  <c:v>44096.621527777781</c:v>
                </c:pt>
                <c:pt idx="104730">
                  <c:v>44096.62222222222</c:v>
                </c:pt>
                <c:pt idx="104731">
                  <c:v>44096.622916666667</c:v>
                </c:pt>
                <c:pt idx="104732">
                  <c:v>44096.623611111114</c:v>
                </c:pt>
                <c:pt idx="104733">
                  <c:v>44096.624305555553</c:v>
                </c:pt>
                <c:pt idx="104734">
                  <c:v>44096.625</c:v>
                </c:pt>
                <c:pt idx="104735">
                  <c:v>44096.625694444447</c:v>
                </c:pt>
                <c:pt idx="104736">
                  <c:v>44096.626388888886</c:v>
                </c:pt>
                <c:pt idx="104737">
                  <c:v>44096.627083333333</c:v>
                </c:pt>
                <c:pt idx="104738">
                  <c:v>44096.62777777778</c:v>
                </c:pt>
                <c:pt idx="104739">
                  <c:v>44096.628472222219</c:v>
                </c:pt>
                <c:pt idx="104740">
                  <c:v>44096.629166666666</c:v>
                </c:pt>
                <c:pt idx="104741">
                  <c:v>44096.629861111112</c:v>
                </c:pt>
                <c:pt idx="104742">
                  <c:v>44096.630555555559</c:v>
                </c:pt>
                <c:pt idx="104743">
                  <c:v>44096.631249999999</c:v>
                </c:pt>
                <c:pt idx="104744">
                  <c:v>44096.631944444445</c:v>
                </c:pt>
                <c:pt idx="104745">
                  <c:v>44096.632638888892</c:v>
                </c:pt>
                <c:pt idx="104746">
                  <c:v>44096.633333333331</c:v>
                </c:pt>
                <c:pt idx="104747">
                  <c:v>44096.634027777778</c:v>
                </c:pt>
                <c:pt idx="104748">
                  <c:v>44096.634722222225</c:v>
                </c:pt>
                <c:pt idx="104749">
                  <c:v>44096.635416666664</c:v>
                </c:pt>
                <c:pt idx="104750">
                  <c:v>44096.636111111111</c:v>
                </c:pt>
                <c:pt idx="104751">
                  <c:v>44096.636805555558</c:v>
                </c:pt>
                <c:pt idx="104752">
                  <c:v>44096.637499999997</c:v>
                </c:pt>
                <c:pt idx="104753">
                  <c:v>44096.638194444444</c:v>
                </c:pt>
                <c:pt idx="104754">
                  <c:v>44096.638888888891</c:v>
                </c:pt>
                <c:pt idx="104755">
                  <c:v>44096.63958333333</c:v>
                </c:pt>
                <c:pt idx="104756">
                  <c:v>44096.640277777777</c:v>
                </c:pt>
                <c:pt idx="104757">
                  <c:v>44096.640972222223</c:v>
                </c:pt>
                <c:pt idx="104758">
                  <c:v>44096.64166666667</c:v>
                </c:pt>
                <c:pt idx="104759">
                  <c:v>44096.642361111109</c:v>
                </c:pt>
                <c:pt idx="104760">
                  <c:v>44096.643055555556</c:v>
                </c:pt>
                <c:pt idx="104761">
                  <c:v>44096.643750000003</c:v>
                </c:pt>
                <c:pt idx="104762">
                  <c:v>44096.644444444442</c:v>
                </c:pt>
                <c:pt idx="104763">
                  <c:v>44096.645138888889</c:v>
                </c:pt>
                <c:pt idx="104764">
                  <c:v>44096.645833333336</c:v>
                </c:pt>
                <c:pt idx="104765">
                  <c:v>44096.646527777775</c:v>
                </c:pt>
                <c:pt idx="104766">
                  <c:v>44096.647222222222</c:v>
                </c:pt>
                <c:pt idx="104767">
                  <c:v>44096.647916666669</c:v>
                </c:pt>
                <c:pt idx="104768">
                  <c:v>44096.648611111108</c:v>
                </c:pt>
                <c:pt idx="104769">
                  <c:v>44096.649305555555</c:v>
                </c:pt>
                <c:pt idx="104770">
                  <c:v>44096.65</c:v>
                </c:pt>
                <c:pt idx="104771">
                  <c:v>44096.650694444441</c:v>
                </c:pt>
                <c:pt idx="104772">
                  <c:v>44096.651388888888</c:v>
                </c:pt>
                <c:pt idx="104773">
                  <c:v>44096.652083333334</c:v>
                </c:pt>
                <c:pt idx="104774">
                  <c:v>44096.652777777781</c:v>
                </c:pt>
                <c:pt idx="104775">
                  <c:v>44096.65347222222</c:v>
                </c:pt>
                <c:pt idx="104776">
                  <c:v>44096.654166666667</c:v>
                </c:pt>
                <c:pt idx="104777">
                  <c:v>44096.654861111114</c:v>
                </c:pt>
                <c:pt idx="104778">
                  <c:v>44096.655555555553</c:v>
                </c:pt>
                <c:pt idx="104779">
                  <c:v>44096.65625</c:v>
                </c:pt>
                <c:pt idx="104780">
                  <c:v>44096.656944444447</c:v>
                </c:pt>
                <c:pt idx="104781">
                  <c:v>44096.657638888886</c:v>
                </c:pt>
                <c:pt idx="104782">
                  <c:v>44096.658333333333</c:v>
                </c:pt>
                <c:pt idx="104783">
                  <c:v>44096.65902777778</c:v>
                </c:pt>
                <c:pt idx="104784">
                  <c:v>44096.659722222219</c:v>
                </c:pt>
                <c:pt idx="104785">
                  <c:v>44096.660416666666</c:v>
                </c:pt>
                <c:pt idx="104786">
                  <c:v>44096.661111111112</c:v>
                </c:pt>
                <c:pt idx="104787">
                  <c:v>44096.661805555559</c:v>
                </c:pt>
                <c:pt idx="104788">
                  <c:v>44096.662499999999</c:v>
                </c:pt>
                <c:pt idx="104789">
                  <c:v>44096.663194444445</c:v>
                </c:pt>
                <c:pt idx="104790">
                  <c:v>44096.663888888892</c:v>
                </c:pt>
                <c:pt idx="104791">
                  <c:v>44096.664583333331</c:v>
                </c:pt>
                <c:pt idx="104792">
                  <c:v>44096.665277777778</c:v>
                </c:pt>
                <c:pt idx="104793">
                  <c:v>44096.665972222225</c:v>
                </c:pt>
                <c:pt idx="104794">
                  <c:v>44096.666666666664</c:v>
                </c:pt>
                <c:pt idx="104795">
                  <c:v>44096.667361111111</c:v>
                </c:pt>
                <c:pt idx="104796">
                  <c:v>44096.668055555558</c:v>
                </c:pt>
                <c:pt idx="104797">
                  <c:v>44096.668749999997</c:v>
                </c:pt>
                <c:pt idx="104798">
                  <c:v>44096.669444444444</c:v>
                </c:pt>
                <c:pt idx="104799">
                  <c:v>44096.670138888891</c:v>
                </c:pt>
                <c:pt idx="104800">
                  <c:v>44096.67083333333</c:v>
                </c:pt>
                <c:pt idx="104801">
                  <c:v>44096.671527777777</c:v>
                </c:pt>
                <c:pt idx="104802">
                  <c:v>44096.672222222223</c:v>
                </c:pt>
                <c:pt idx="104803">
                  <c:v>44096.67291666667</c:v>
                </c:pt>
                <c:pt idx="104804">
                  <c:v>44096.673611111109</c:v>
                </c:pt>
                <c:pt idx="104805">
                  <c:v>44096.674305555556</c:v>
                </c:pt>
                <c:pt idx="104806">
                  <c:v>44096.675000000003</c:v>
                </c:pt>
                <c:pt idx="104807">
                  <c:v>44096.675694444442</c:v>
                </c:pt>
                <c:pt idx="104808">
                  <c:v>44096.676388888889</c:v>
                </c:pt>
                <c:pt idx="104809">
                  <c:v>44096.677083333336</c:v>
                </c:pt>
                <c:pt idx="104810">
                  <c:v>44096.677777777775</c:v>
                </c:pt>
                <c:pt idx="104811">
                  <c:v>44096.678472222222</c:v>
                </c:pt>
                <c:pt idx="104812">
                  <c:v>44096.679166666669</c:v>
                </c:pt>
                <c:pt idx="104813">
                  <c:v>44096.679861111108</c:v>
                </c:pt>
                <c:pt idx="104814">
                  <c:v>44096.680555555555</c:v>
                </c:pt>
                <c:pt idx="104815">
                  <c:v>44096.681250000001</c:v>
                </c:pt>
                <c:pt idx="104816">
                  <c:v>44096.681944444441</c:v>
                </c:pt>
                <c:pt idx="104817">
                  <c:v>44096.682638888888</c:v>
                </c:pt>
                <c:pt idx="104818">
                  <c:v>44096.683333333334</c:v>
                </c:pt>
                <c:pt idx="104819">
                  <c:v>44096.684027777781</c:v>
                </c:pt>
                <c:pt idx="104820">
                  <c:v>44096.68472222222</c:v>
                </c:pt>
                <c:pt idx="104821">
                  <c:v>44096.685416666667</c:v>
                </c:pt>
                <c:pt idx="104822">
                  <c:v>44096.686111111114</c:v>
                </c:pt>
                <c:pt idx="104823">
                  <c:v>44096.686805555553</c:v>
                </c:pt>
                <c:pt idx="104824">
                  <c:v>44096.6875</c:v>
                </c:pt>
                <c:pt idx="104825">
                  <c:v>44096.688194444447</c:v>
                </c:pt>
                <c:pt idx="104826">
                  <c:v>44096.688888888886</c:v>
                </c:pt>
                <c:pt idx="104827">
                  <c:v>44096.689583333333</c:v>
                </c:pt>
                <c:pt idx="104828">
                  <c:v>44096.69027777778</c:v>
                </c:pt>
                <c:pt idx="104829">
                  <c:v>44096.690972222219</c:v>
                </c:pt>
                <c:pt idx="104830">
                  <c:v>44096.691666666666</c:v>
                </c:pt>
                <c:pt idx="104831">
                  <c:v>44096.692361111112</c:v>
                </c:pt>
                <c:pt idx="104832">
                  <c:v>44096.693055555559</c:v>
                </c:pt>
                <c:pt idx="104833">
                  <c:v>44096.693749999999</c:v>
                </c:pt>
                <c:pt idx="104834">
                  <c:v>44096.694444444445</c:v>
                </c:pt>
                <c:pt idx="104835">
                  <c:v>44096.695138888892</c:v>
                </c:pt>
                <c:pt idx="104836">
                  <c:v>44096.695833333331</c:v>
                </c:pt>
                <c:pt idx="104837">
                  <c:v>44096.696527777778</c:v>
                </c:pt>
                <c:pt idx="104838">
                  <c:v>44096.697222222225</c:v>
                </c:pt>
                <c:pt idx="104839">
                  <c:v>44096.697916666664</c:v>
                </c:pt>
                <c:pt idx="104840">
                  <c:v>44096.698611111111</c:v>
                </c:pt>
                <c:pt idx="104841">
                  <c:v>44096.699305555558</c:v>
                </c:pt>
                <c:pt idx="104842">
                  <c:v>44096.7</c:v>
                </c:pt>
                <c:pt idx="104843">
                  <c:v>44096.700694444444</c:v>
                </c:pt>
                <c:pt idx="104844">
                  <c:v>44096.701388888891</c:v>
                </c:pt>
                <c:pt idx="104845">
                  <c:v>44096.70208333333</c:v>
                </c:pt>
                <c:pt idx="104846">
                  <c:v>44096.702777777777</c:v>
                </c:pt>
                <c:pt idx="104847">
                  <c:v>44096.703472222223</c:v>
                </c:pt>
                <c:pt idx="104848">
                  <c:v>44096.70416666667</c:v>
                </c:pt>
                <c:pt idx="104849">
                  <c:v>44096.704861111109</c:v>
                </c:pt>
                <c:pt idx="104850">
                  <c:v>44096.705555555556</c:v>
                </c:pt>
                <c:pt idx="104851">
                  <c:v>44096.706250000003</c:v>
                </c:pt>
                <c:pt idx="104852">
                  <c:v>44096.706944444442</c:v>
                </c:pt>
                <c:pt idx="104853">
                  <c:v>44096.707638888889</c:v>
                </c:pt>
                <c:pt idx="104854">
                  <c:v>44096.708333333336</c:v>
                </c:pt>
                <c:pt idx="104855">
                  <c:v>44096.709027777775</c:v>
                </c:pt>
                <c:pt idx="104856">
                  <c:v>44096.709722222222</c:v>
                </c:pt>
                <c:pt idx="104857">
                  <c:v>44096.710416666669</c:v>
                </c:pt>
                <c:pt idx="104858">
                  <c:v>44096.711111111108</c:v>
                </c:pt>
                <c:pt idx="104859">
                  <c:v>44096.711805555555</c:v>
                </c:pt>
                <c:pt idx="104860">
                  <c:v>44096.712500000001</c:v>
                </c:pt>
                <c:pt idx="104861">
                  <c:v>44096.713194444441</c:v>
                </c:pt>
                <c:pt idx="104862">
                  <c:v>44096.713888888888</c:v>
                </c:pt>
                <c:pt idx="104863">
                  <c:v>44096.714583333334</c:v>
                </c:pt>
                <c:pt idx="104864">
                  <c:v>44096.715277777781</c:v>
                </c:pt>
                <c:pt idx="104865">
                  <c:v>44096.71597222222</c:v>
                </c:pt>
                <c:pt idx="104866">
                  <c:v>44096.716666666667</c:v>
                </c:pt>
                <c:pt idx="104867">
                  <c:v>44096.717361111114</c:v>
                </c:pt>
                <c:pt idx="104868">
                  <c:v>44096.718055555553</c:v>
                </c:pt>
                <c:pt idx="104869">
                  <c:v>44096.71875</c:v>
                </c:pt>
                <c:pt idx="104870">
                  <c:v>44096.719444444447</c:v>
                </c:pt>
                <c:pt idx="104871">
                  <c:v>44096.720138888886</c:v>
                </c:pt>
                <c:pt idx="104872">
                  <c:v>44096.720833333333</c:v>
                </c:pt>
                <c:pt idx="104873">
                  <c:v>44096.72152777778</c:v>
                </c:pt>
                <c:pt idx="104874">
                  <c:v>44096.722222222219</c:v>
                </c:pt>
                <c:pt idx="104875">
                  <c:v>44096.722916666666</c:v>
                </c:pt>
                <c:pt idx="104876">
                  <c:v>44096.723611111112</c:v>
                </c:pt>
                <c:pt idx="104877">
                  <c:v>44096.724305555559</c:v>
                </c:pt>
                <c:pt idx="104878">
                  <c:v>44096.724999999999</c:v>
                </c:pt>
                <c:pt idx="104879">
                  <c:v>44096.725694444445</c:v>
                </c:pt>
                <c:pt idx="104880">
                  <c:v>44096.726388888892</c:v>
                </c:pt>
                <c:pt idx="104881">
                  <c:v>44096.727083333331</c:v>
                </c:pt>
                <c:pt idx="104882">
                  <c:v>44096.727777777778</c:v>
                </c:pt>
                <c:pt idx="104883">
                  <c:v>44096.728472222225</c:v>
                </c:pt>
                <c:pt idx="104884">
                  <c:v>44096.729166666664</c:v>
                </c:pt>
                <c:pt idx="104885">
                  <c:v>44096.729861111111</c:v>
                </c:pt>
                <c:pt idx="104886">
                  <c:v>44096.730555555558</c:v>
                </c:pt>
                <c:pt idx="104887">
                  <c:v>44096.731249999997</c:v>
                </c:pt>
                <c:pt idx="104888">
                  <c:v>44096.731944444444</c:v>
                </c:pt>
                <c:pt idx="104889">
                  <c:v>44096.732638888891</c:v>
                </c:pt>
                <c:pt idx="104890">
                  <c:v>44096.73333333333</c:v>
                </c:pt>
                <c:pt idx="104891">
                  <c:v>44096.734027777777</c:v>
                </c:pt>
                <c:pt idx="104892">
                  <c:v>44096.734722222223</c:v>
                </c:pt>
                <c:pt idx="104893">
                  <c:v>44096.73541666667</c:v>
                </c:pt>
                <c:pt idx="104894">
                  <c:v>44096.736111111109</c:v>
                </c:pt>
                <c:pt idx="104895">
                  <c:v>44096.736805555556</c:v>
                </c:pt>
                <c:pt idx="104896">
                  <c:v>44096.737500000003</c:v>
                </c:pt>
                <c:pt idx="104897">
                  <c:v>44096.738194444442</c:v>
                </c:pt>
                <c:pt idx="104898">
                  <c:v>44096.738888888889</c:v>
                </c:pt>
                <c:pt idx="104899">
                  <c:v>44096.739583333336</c:v>
                </c:pt>
                <c:pt idx="104900">
                  <c:v>44096.740277777775</c:v>
                </c:pt>
                <c:pt idx="104901">
                  <c:v>44096.740972222222</c:v>
                </c:pt>
                <c:pt idx="104902">
                  <c:v>44096.741666666669</c:v>
                </c:pt>
                <c:pt idx="104903">
                  <c:v>44096.742361111108</c:v>
                </c:pt>
                <c:pt idx="104904">
                  <c:v>44096.743055555555</c:v>
                </c:pt>
                <c:pt idx="104905">
                  <c:v>44096.743750000001</c:v>
                </c:pt>
                <c:pt idx="104906">
                  <c:v>44096.744444444441</c:v>
                </c:pt>
                <c:pt idx="104907">
                  <c:v>44096.745138888888</c:v>
                </c:pt>
                <c:pt idx="104908">
                  <c:v>44096.745833333334</c:v>
                </c:pt>
                <c:pt idx="104909">
                  <c:v>44096.746527777781</c:v>
                </c:pt>
                <c:pt idx="104910">
                  <c:v>44096.74722222222</c:v>
                </c:pt>
                <c:pt idx="104911">
                  <c:v>44096.747916666667</c:v>
                </c:pt>
                <c:pt idx="104912">
                  <c:v>44096.748611111114</c:v>
                </c:pt>
                <c:pt idx="104913">
                  <c:v>44096.749305555553</c:v>
                </c:pt>
                <c:pt idx="104914">
                  <c:v>44096.75</c:v>
                </c:pt>
                <c:pt idx="104915">
                  <c:v>44096.750694444447</c:v>
                </c:pt>
                <c:pt idx="104916">
                  <c:v>44096.751388888886</c:v>
                </c:pt>
                <c:pt idx="104917">
                  <c:v>44096.752083333333</c:v>
                </c:pt>
                <c:pt idx="104918">
                  <c:v>44096.75277777778</c:v>
                </c:pt>
                <c:pt idx="104919">
                  <c:v>44096.753472222219</c:v>
                </c:pt>
                <c:pt idx="104920">
                  <c:v>44096.754166666666</c:v>
                </c:pt>
                <c:pt idx="104921">
                  <c:v>44096.754861111112</c:v>
                </c:pt>
                <c:pt idx="104922">
                  <c:v>44096.755555555559</c:v>
                </c:pt>
                <c:pt idx="104923">
                  <c:v>44096.756249999999</c:v>
                </c:pt>
                <c:pt idx="104924">
                  <c:v>44096.756944444445</c:v>
                </c:pt>
                <c:pt idx="104925">
                  <c:v>44096.757638888892</c:v>
                </c:pt>
                <c:pt idx="104926">
                  <c:v>44096.758333333331</c:v>
                </c:pt>
                <c:pt idx="104927">
                  <c:v>44096.759027777778</c:v>
                </c:pt>
                <c:pt idx="104928">
                  <c:v>44096.759722222225</c:v>
                </c:pt>
                <c:pt idx="104929">
                  <c:v>44096.760416666664</c:v>
                </c:pt>
                <c:pt idx="104930">
                  <c:v>44096.761111111111</c:v>
                </c:pt>
                <c:pt idx="104931">
                  <c:v>44096.761805555558</c:v>
                </c:pt>
                <c:pt idx="104932">
                  <c:v>44096.762499999997</c:v>
                </c:pt>
                <c:pt idx="104933">
                  <c:v>44096.763194444444</c:v>
                </c:pt>
                <c:pt idx="104934">
                  <c:v>44096.763888888891</c:v>
                </c:pt>
                <c:pt idx="104935">
                  <c:v>44096.76458333333</c:v>
                </c:pt>
                <c:pt idx="104936">
                  <c:v>44096.765277777777</c:v>
                </c:pt>
                <c:pt idx="104937">
                  <c:v>44096.765972222223</c:v>
                </c:pt>
                <c:pt idx="104938">
                  <c:v>44096.76666666667</c:v>
                </c:pt>
                <c:pt idx="104939">
                  <c:v>44096.767361111109</c:v>
                </c:pt>
                <c:pt idx="104940">
                  <c:v>44096.768055555556</c:v>
                </c:pt>
                <c:pt idx="104941">
                  <c:v>44096.768750000003</c:v>
                </c:pt>
                <c:pt idx="104942">
                  <c:v>44096.769444444442</c:v>
                </c:pt>
                <c:pt idx="104943">
                  <c:v>44096.770138888889</c:v>
                </c:pt>
                <c:pt idx="104944">
                  <c:v>44096.770833333336</c:v>
                </c:pt>
                <c:pt idx="104945">
                  <c:v>44096.771527777775</c:v>
                </c:pt>
                <c:pt idx="104946">
                  <c:v>44096.772222222222</c:v>
                </c:pt>
                <c:pt idx="104947">
                  <c:v>44096.772916666669</c:v>
                </c:pt>
                <c:pt idx="104948">
                  <c:v>44096.773611111108</c:v>
                </c:pt>
                <c:pt idx="104949">
                  <c:v>44096.774305555555</c:v>
                </c:pt>
                <c:pt idx="104950">
                  <c:v>44096.775000000001</c:v>
                </c:pt>
                <c:pt idx="104951">
                  <c:v>44096.775694444441</c:v>
                </c:pt>
                <c:pt idx="104952">
                  <c:v>44096.776388888888</c:v>
                </c:pt>
                <c:pt idx="104953">
                  <c:v>44096.777083333334</c:v>
                </c:pt>
                <c:pt idx="104954">
                  <c:v>44096.777777777781</c:v>
                </c:pt>
                <c:pt idx="104955">
                  <c:v>44096.77847222222</c:v>
                </c:pt>
                <c:pt idx="104956">
                  <c:v>44096.779166666667</c:v>
                </c:pt>
                <c:pt idx="104957">
                  <c:v>44096.779861111114</c:v>
                </c:pt>
                <c:pt idx="104958">
                  <c:v>44096.780555555553</c:v>
                </c:pt>
                <c:pt idx="104959">
                  <c:v>44096.78125</c:v>
                </c:pt>
                <c:pt idx="104960">
                  <c:v>44096.781944444447</c:v>
                </c:pt>
                <c:pt idx="104961">
                  <c:v>44096.782638888886</c:v>
                </c:pt>
                <c:pt idx="104962">
                  <c:v>44096.783333333333</c:v>
                </c:pt>
                <c:pt idx="104963">
                  <c:v>44096.78402777778</c:v>
                </c:pt>
                <c:pt idx="104964">
                  <c:v>44096.784722222219</c:v>
                </c:pt>
                <c:pt idx="104965">
                  <c:v>44096.785416666666</c:v>
                </c:pt>
                <c:pt idx="104966">
                  <c:v>44096.786111111112</c:v>
                </c:pt>
                <c:pt idx="104967">
                  <c:v>44096.786805555559</c:v>
                </c:pt>
                <c:pt idx="104968">
                  <c:v>44096.787499999999</c:v>
                </c:pt>
                <c:pt idx="104969">
                  <c:v>44096.788194444445</c:v>
                </c:pt>
                <c:pt idx="104970">
                  <c:v>44096.788888888892</c:v>
                </c:pt>
                <c:pt idx="104971">
                  <c:v>44096.789583333331</c:v>
                </c:pt>
                <c:pt idx="104972">
                  <c:v>44096.790277777778</c:v>
                </c:pt>
                <c:pt idx="104973">
                  <c:v>44096.790972222225</c:v>
                </c:pt>
                <c:pt idx="104974">
                  <c:v>44096.791666666664</c:v>
                </c:pt>
                <c:pt idx="104975">
                  <c:v>44096.792361111111</c:v>
                </c:pt>
                <c:pt idx="104976">
                  <c:v>44096.793055555558</c:v>
                </c:pt>
                <c:pt idx="104977">
                  <c:v>44096.793749999997</c:v>
                </c:pt>
                <c:pt idx="104978">
                  <c:v>44096.794444444444</c:v>
                </c:pt>
                <c:pt idx="104979">
                  <c:v>44096.795138888891</c:v>
                </c:pt>
                <c:pt idx="104980">
                  <c:v>44096.79583333333</c:v>
                </c:pt>
                <c:pt idx="104981">
                  <c:v>44096.796527777777</c:v>
                </c:pt>
                <c:pt idx="104982">
                  <c:v>44096.797222222223</c:v>
                </c:pt>
                <c:pt idx="104983">
                  <c:v>44096.79791666667</c:v>
                </c:pt>
                <c:pt idx="104984">
                  <c:v>44096.798611111109</c:v>
                </c:pt>
                <c:pt idx="104985">
                  <c:v>44096.799305555556</c:v>
                </c:pt>
                <c:pt idx="104986">
                  <c:v>44096.800000000003</c:v>
                </c:pt>
                <c:pt idx="104987">
                  <c:v>44096.800694444442</c:v>
                </c:pt>
                <c:pt idx="104988">
                  <c:v>44096.801388888889</c:v>
                </c:pt>
                <c:pt idx="104989">
                  <c:v>44096.802083333336</c:v>
                </c:pt>
                <c:pt idx="104990">
                  <c:v>44096.802777777775</c:v>
                </c:pt>
                <c:pt idx="104991">
                  <c:v>44096.803472222222</c:v>
                </c:pt>
                <c:pt idx="104992">
                  <c:v>44096.804166666669</c:v>
                </c:pt>
                <c:pt idx="104993">
                  <c:v>44096.804861111108</c:v>
                </c:pt>
                <c:pt idx="104994">
                  <c:v>44096.805555555555</c:v>
                </c:pt>
                <c:pt idx="104995">
                  <c:v>44096.806250000001</c:v>
                </c:pt>
                <c:pt idx="104996">
                  <c:v>44096.806944444441</c:v>
                </c:pt>
                <c:pt idx="104997">
                  <c:v>44096.807638888888</c:v>
                </c:pt>
                <c:pt idx="104998">
                  <c:v>44096.808333333334</c:v>
                </c:pt>
                <c:pt idx="104999">
                  <c:v>44096.809027777781</c:v>
                </c:pt>
                <c:pt idx="105000">
                  <c:v>44096.80972222222</c:v>
                </c:pt>
                <c:pt idx="105001">
                  <c:v>44096.810416666667</c:v>
                </c:pt>
                <c:pt idx="105002">
                  <c:v>44096.811111111114</c:v>
                </c:pt>
                <c:pt idx="105003">
                  <c:v>44096.811805555553</c:v>
                </c:pt>
                <c:pt idx="105004">
                  <c:v>44096.8125</c:v>
                </c:pt>
                <c:pt idx="105005">
                  <c:v>44096.813194444447</c:v>
                </c:pt>
                <c:pt idx="105006">
                  <c:v>44096.813888888886</c:v>
                </c:pt>
                <c:pt idx="105007">
                  <c:v>44096.814583333333</c:v>
                </c:pt>
                <c:pt idx="105008">
                  <c:v>44096.81527777778</c:v>
                </c:pt>
                <c:pt idx="105009">
                  <c:v>44096.815972222219</c:v>
                </c:pt>
                <c:pt idx="105010">
                  <c:v>44096.816666666666</c:v>
                </c:pt>
                <c:pt idx="105011">
                  <c:v>44096.817361111112</c:v>
                </c:pt>
                <c:pt idx="105012">
                  <c:v>44096.818055555559</c:v>
                </c:pt>
                <c:pt idx="105013">
                  <c:v>44096.818749999999</c:v>
                </c:pt>
                <c:pt idx="105014">
                  <c:v>44096.819444444445</c:v>
                </c:pt>
                <c:pt idx="105015">
                  <c:v>44096.820138888892</c:v>
                </c:pt>
                <c:pt idx="105016">
                  <c:v>44096.820833333331</c:v>
                </c:pt>
                <c:pt idx="105017">
                  <c:v>44096.821527777778</c:v>
                </c:pt>
                <c:pt idx="105018">
                  <c:v>44096.822222222225</c:v>
                </c:pt>
                <c:pt idx="105019">
                  <c:v>44096.822916666664</c:v>
                </c:pt>
                <c:pt idx="105020">
                  <c:v>44096.823611111111</c:v>
                </c:pt>
                <c:pt idx="105021">
                  <c:v>44096.824305555558</c:v>
                </c:pt>
                <c:pt idx="105022">
                  <c:v>44096.824999999997</c:v>
                </c:pt>
                <c:pt idx="105023">
                  <c:v>44096.825694444444</c:v>
                </c:pt>
                <c:pt idx="105024">
                  <c:v>44096.826388888891</c:v>
                </c:pt>
                <c:pt idx="105025">
                  <c:v>44096.82708333333</c:v>
                </c:pt>
                <c:pt idx="105026">
                  <c:v>44096.827777777777</c:v>
                </c:pt>
                <c:pt idx="105027">
                  <c:v>44096.828472222223</c:v>
                </c:pt>
                <c:pt idx="105028">
                  <c:v>44096.82916666667</c:v>
                </c:pt>
                <c:pt idx="105029">
                  <c:v>44096.829861111109</c:v>
                </c:pt>
                <c:pt idx="105030">
                  <c:v>44096.830555555556</c:v>
                </c:pt>
                <c:pt idx="105031">
                  <c:v>44096.831250000003</c:v>
                </c:pt>
                <c:pt idx="105032">
                  <c:v>44096.831944444442</c:v>
                </c:pt>
                <c:pt idx="105033">
                  <c:v>44096.832638888889</c:v>
                </c:pt>
                <c:pt idx="105034">
                  <c:v>44096.833333333336</c:v>
                </c:pt>
                <c:pt idx="105035">
                  <c:v>44096.834027777775</c:v>
                </c:pt>
                <c:pt idx="105036">
                  <c:v>44096.834722222222</c:v>
                </c:pt>
                <c:pt idx="105037">
                  <c:v>44096.835416666669</c:v>
                </c:pt>
                <c:pt idx="105038">
                  <c:v>44096.836111111108</c:v>
                </c:pt>
                <c:pt idx="105039">
                  <c:v>44096.836805555555</c:v>
                </c:pt>
                <c:pt idx="105040">
                  <c:v>44096.837500000001</c:v>
                </c:pt>
                <c:pt idx="105041">
                  <c:v>44096.838194444441</c:v>
                </c:pt>
                <c:pt idx="105042">
                  <c:v>44096.838888888888</c:v>
                </c:pt>
                <c:pt idx="105043">
                  <c:v>44096.839583333334</c:v>
                </c:pt>
                <c:pt idx="105044">
                  <c:v>44096.840277777781</c:v>
                </c:pt>
                <c:pt idx="105045">
                  <c:v>44096.84097222222</c:v>
                </c:pt>
                <c:pt idx="105046">
                  <c:v>44096.841666666667</c:v>
                </c:pt>
                <c:pt idx="105047">
                  <c:v>44096.842361111114</c:v>
                </c:pt>
                <c:pt idx="105048">
                  <c:v>44096.843055555553</c:v>
                </c:pt>
                <c:pt idx="105049">
                  <c:v>44096.84375</c:v>
                </c:pt>
                <c:pt idx="105050">
                  <c:v>44096.844444444447</c:v>
                </c:pt>
                <c:pt idx="105051">
                  <c:v>44096.845138888886</c:v>
                </c:pt>
                <c:pt idx="105052">
                  <c:v>44096.845833333333</c:v>
                </c:pt>
                <c:pt idx="105053">
                  <c:v>44096.84652777778</c:v>
                </c:pt>
                <c:pt idx="105054">
                  <c:v>44096.847222222219</c:v>
                </c:pt>
                <c:pt idx="105055">
                  <c:v>44096.847916666666</c:v>
                </c:pt>
                <c:pt idx="105056">
                  <c:v>44096.848611111112</c:v>
                </c:pt>
                <c:pt idx="105057">
                  <c:v>44096.849305555559</c:v>
                </c:pt>
                <c:pt idx="105058">
                  <c:v>44096.85</c:v>
                </c:pt>
                <c:pt idx="105059">
                  <c:v>44096.850694444445</c:v>
                </c:pt>
                <c:pt idx="105060">
                  <c:v>44096.851388888892</c:v>
                </c:pt>
                <c:pt idx="105061">
                  <c:v>44096.852083333331</c:v>
                </c:pt>
                <c:pt idx="105062">
                  <c:v>44096.852777777778</c:v>
                </c:pt>
                <c:pt idx="105063">
                  <c:v>44096.853472222225</c:v>
                </c:pt>
                <c:pt idx="105064">
                  <c:v>44096.854166666664</c:v>
                </c:pt>
                <c:pt idx="105065">
                  <c:v>44096.854861111111</c:v>
                </c:pt>
                <c:pt idx="105066">
                  <c:v>44096.855555555558</c:v>
                </c:pt>
                <c:pt idx="105067">
                  <c:v>44096.856249999997</c:v>
                </c:pt>
                <c:pt idx="105068">
                  <c:v>44096.856944444444</c:v>
                </c:pt>
                <c:pt idx="105069">
                  <c:v>44096.857638888891</c:v>
                </c:pt>
                <c:pt idx="105070">
                  <c:v>44096.85833333333</c:v>
                </c:pt>
                <c:pt idx="105071">
                  <c:v>44096.859027777777</c:v>
                </c:pt>
                <c:pt idx="105072">
                  <c:v>44096.859722222223</c:v>
                </c:pt>
                <c:pt idx="105073">
                  <c:v>44096.86041666667</c:v>
                </c:pt>
                <c:pt idx="105074">
                  <c:v>44096.861111111109</c:v>
                </c:pt>
                <c:pt idx="105075">
                  <c:v>44096.861805555556</c:v>
                </c:pt>
                <c:pt idx="105076">
                  <c:v>44096.862500000003</c:v>
                </c:pt>
                <c:pt idx="105077">
                  <c:v>44096.863194444442</c:v>
                </c:pt>
                <c:pt idx="105078">
                  <c:v>44096.863888888889</c:v>
                </c:pt>
                <c:pt idx="105079">
                  <c:v>44096.864583333336</c:v>
                </c:pt>
                <c:pt idx="105080">
                  <c:v>44096.865277777775</c:v>
                </c:pt>
                <c:pt idx="105081">
                  <c:v>44096.865972222222</c:v>
                </c:pt>
                <c:pt idx="105082">
                  <c:v>44096.866666666669</c:v>
                </c:pt>
                <c:pt idx="105083">
                  <c:v>44096.867361111108</c:v>
                </c:pt>
                <c:pt idx="105084">
                  <c:v>44096.868055555555</c:v>
                </c:pt>
                <c:pt idx="105085">
                  <c:v>44096.868750000001</c:v>
                </c:pt>
                <c:pt idx="105086">
                  <c:v>44096.869444444441</c:v>
                </c:pt>
                <c:pt idx="105087">
                  <c:v>44096.870138888888</c:v>
                </c:pt>
                <c:pt idx="105088">
                  <c:v>44096.870833333334</c:v>
                </c:pt>
                <c:pt idx="105089">
                  <c:v>44096.871527777781</c:v>
                </c:pt>
                <c:pt idx="105090">
                  <c:v>44096.87222222222</c:v>
                </c:pt>
                <c:pt idx="105091">
                  <c:v>44096.872916666667</c:v>
                </c:pt>
                <c:pt idx="105092">
                  <c:v>44096.873611111114</c:v>
                </c:pt>
                <c:pt idx="105093">
                  <c:v>44096.874305555553</c:v>
                </c:pt>
                <c:pt idx="105094">
                  <c:v>44096.875</c:v>
                </c:pt>
                <c:pt idx="105095">
                  <c:v>44096.875694444447</c:v>
                </c:pt>
                <c:pt idx="105096">
                  <c:v>44096.876388888886</c:v>
                </c:pt>
                <c:pt idx="105097">
                  <c:v>44096.877083333333</c:v>
                </c:pt>
                <c:pt idx="105098">
                  <c:v>44096.87777777778</c:v>
                </c:pt>
                <c:pt idx="105099">
                  <c:v>44096.878472222219</c:v>
                </c:pt>
                <c:pt idx="105100">
                  <c:v>44096.879166666666</c:v>
                </c:pt>
                <c:pt idx="105101">
                  <c:v>44096.879861111112</c:v>
                </c:pt>
                <c:pt idx="105102">
                  <c:v>44096.880555555559</c:v>
                </c:pt>
                <c:pt idx="105103">
                  <c:v>44096.881249999999</c:v>
                </c:pt>
                <c:pt idx="105104">
                  <c:v>44096.881944444445</c:v>
                </c:pt>
                <c:pt idx="105105">
                  <c:v>44096.882638888892</c:v>
                </c:pt>
                <c:pt idx="105106">
                  <c:v>44096.883333333331</c:v>
                </c:pt>
                <c:pt idx="105107">
                  <c:v>44096.884027777778</c:v>
                </c:pt>
                <c:pt idx="105108">
                  <c:v>44096.884722222225</c:v>
                </c:pt>
                <c:pt idx="105109">
                  <c:v>44096.885416666664</c:v>
                </c:pt>
                <c:pt idx="105110">
                  <c:v>44096.886111111111</c:v>
                </c:pt>
                <c:pt idx="105111">
                  <c:v>44096.886805555558</c:v>
                </c:pt>
                <c:pt idx="105112">
                  <c:v>44096.887499999997</c:v>
                </c:pt>
                <c:pt idx="105113">
                  <c:v>44096.888194444444</c:v>
                </c:pt>
                <c:pt idx="105114">
                  <c:v>44096.888888888891</c:v>
                </c:pt>
                <c:pt idx="105115">
                  <c:v>44096.88958333333</c:v>
                </c:pt>
                <c:pt idx="105116">
                  <c:v>44096.890277777777</c:v>
                </c:pt>
                <c:pt idx="105117">
                  <c:v>44096.890972222223</c:v>
                </c:pt>
                <c:pt idx="105118">
                  <c:v>44096.89166666667</c:v>
                </c:pt>
                <c:pt idx="105119">
                  <c:v>44096.892361111109</c:v>
                </c:pt>
                <c:pt idx="105120">
                  <c:v>44096.893055555556</c:v>
                </c:pt>
                <c:pt idx="105121">
                  <c:v>44096.893750000003</c:v>
                </c:pt>
                <c:pt idx="105122">
                  <c:v>44096.894444444442</c:v>
                </c:pt>
                <c:pt idx="105123">
                  <c:v>44096.895138888889</c:v>
                </c:pt>
                <c:pt idx="105124">
                  <c:v>44096.895833333336</c:v>
                </c:pt>
                <c:pt idx="105125">
                  <c:v>44096.896527777775</c:v>
                </c:pt>
                <c:pt idx="105126">
                  <c:v>44096.897222222222</c:v>
                </c:pt>
                <c:pt idx="105127">
                  <c:v>44096.897916666669</c:v>
                </c:pt>
                <c:pt idx="105128">
                  <c:v>44096.898611111108</c:v>
                </c:pt>
                <c:pt idx="105129">
                  <c:v>44096.899305555555</c:v>
                </c:pt>
                <c:pt idx="105130">
                  <c:v>44096.9</c:v>
                </c:pt>
                <c:pt idx="105131">
                  <c:v>44096.900694444441</c:v>
                </c:pt>
                <c:pt idx="105132">
                  <c:v>44096.901388888888</c:v>
                </c:pt>
                <c:pt idx="105133">
                  <c:v>44096.902083333334</c:v>
                </c:pt>
                <c:pt idx="105134">
                  <c:v>44096.902777777781</c:v>
                </c:pt>
                <c:pt idx="105135">
                  <c:v>44096.90347222222</c:v>
                </c:pt>
                <c:pt idx="105136">
                  <c:v>44096.904166666667</c:v>
                </c:pt>
                <c:pt idx="105137">
                  <c:v>44096.904861111114</c:v>
                </c:pt>
                <c:pt idx="105138">
                  <c:v>44096.905555555553</c:v>
                </c:pt>
                <c:pt idx="105139">
                  <c:v>44096.90625</c:v>
                </c:pt>
                <c:pt idx="105140">
                  <c:v>44096.906944444447</c:v>
                </c:pt>
                <c:pt idx="105141">
                  <c:v>44096.907638888886</c:v>
                </c:pt>
                <c:pt idx="105142">
                  <c:v>44096.908333333333</c:v>
                </c:pt>
                <c:pt idx="105143">
                  <c:v>44096.90902777778</c:v>
                </c:pt>
                <c:pt idx="105144">
                  <c:v>44096.909722222219</c:v>
                </c:pt>
                <c:pt idx="105145">
                  <c:v>44096.910416666666</c:v>
                </c:pt>
                <c:pt idx="105146">
                  <c:v>44096.911111111112</c:v>
                </c:pt>
                <c:pt idx="105147">
                  <c:v>44096.911805555559</c:v>
                </c:pt>
                <c:pt idx="105148">
                  <c:v>44096.912499999999</c:v>
                </c:pt>
                <c:pt idx="105149">
                  <c:v>44096.913194444445</c:v>
                </c:pt>
                <c:pt idx="105150">
                  <c:v>44096.913888888892</c:v>
                </c:pt>
                <c:pt idx="105151">
                  <c:v>44096.914583333331</c:v>
                </c:pt>
                <c:pt idx="105152">
                  <c:v>44096.915277777778</c:v>
                </c:pt>
                <c:pt idx="105153">
                  <c:v>44096.915972222225</c:v>
                </c:pt>
                <c:pt idx="105154">
                  <c:v>44096.916666666664</c:v>
                </c:pt>
                <c:pt idx="105155">
                  <c:v>44096.917361111111</c:v>
                </c:pt>
                <c:pt idx="105156">
                  <c:v>44096.918055555558</c:v>
                </c:pt>
                <c:pt idx="105157">
                  <c:v>44096.918749999997</c:v>
                </c:pt>
                <c:pt idx="105158">
                  <c:v>44096.919444444444</c:v>
                </c:pt>
                <c:pt idx="105159">
                  <c:v>44096.920138888891</c:v>
                </c:pt>
                <c:pt idx="105160">
                  <c:v>44096.92083333333</c:v>
                </c:pt>
                <c:pt idx="105161">
                  <c:v>44096.921527777777</c:v>
                </c:pt>
                <c:pt idx="105162">
                  <c:v>44096.922222222223</c:v>
                </c:pt>
                <c:pt idx="105163">
                  <c:v>44096.92291666667</c:v>
                </c:pt>
                <c:pt idx="105164">
                  <c:v>44096.923611111109</c:v>
                </c:pt>
                <c:pt idx="105165">
                  <c:v>44096.924305555556</c:v>
                </c:pt>
                <c:pt idx="105166">
                  <c:v>44096.925000000003</c:v>
                </c:pt>
                <c:pt idx="105167">
                  <c:v>44096.925694444442</c:v>
                </c:pt>
                <c:pt idx="105168">
                  <c:v>44096.926388888889</c:v>
                </c:pt>
                <c:pt idx="105169">
                  <c:v>44096.927083333336</c:v>
                </c:pt>
                <c:pt idx="105170">
                  <c:v>44096.927777777775</c:v>
                </c:pt>
                <c:pt idx="105171">
                  <c:v>44096.928472222222</c:v>
                </c:pt>
                <c:pt idx="105172">
                  <c:v>44096.929166666669</c:v>
                </c:pt>
                <c:pt idx="105173">
                  <c:v>44096.929861111108</c:v>
                </c:pt>
                <c:pt idx="105174">
                  <c:v>44096.930555555555</c:v>
                </c:pt>
                <c:pt idx="105175">
                  <c:v>44096.931250000001</c:v>
                </c:pt>
                <c:pt idx="105176">
                  <c:v>44096.931944444441</c:v>
                </c:pt>
                <c:pt idx="105177">
                  <c:v>44096.932638888888</c:v>
                </c:pt>
                <c:pt idx="105178">
                  <c:v>44096.933333333334</c:v>
                </c:pt>
                <c:pt idx="105179">
                  <c:v>44096.934027777781</c:v>
                </c:pt>
                <c:pt idx="105180">
                  <c:v>44096.93472222222</c:v>
                </c:pt>
                <c:pt idx="105181">
                  <c:v>44096.935416666667</c:v>
                </c:pt>
                <c:pt idx="105182">
                  <c:v>44096.936111111114</c:v>
                </c:pt>
                <c:pt idx="105183">
                  <c:v>44096.936805555553</c:v>
                </c:pt>
                <c:pt idx="105184">
                  <c:v>44096.9375</c:v>
                </c:pt>
                <c:pt idx="105185">
                  <c:v>44096.938194444447</c:v>
                </c:pt>
                <c:pt idx="105186">
                  <c:v>44096.938888888886</c:v>
                </c:pt>
                <c:pt idx="105187">
                  <c:v>44096.939583333333</c:v>
                </c:pt>
                <c:pt idx="105188">
                  <c:v>44096.94027777778</c:v>
                </c:pt>
                <c:pt idx="105189">
                  <c:v>44096.940972222219</c:v>
                </c:pt>
                <c:pt idx="105190">
                  <c:v>44096.941666666666</c:v>
                </c:pt>
                <c:pt idx="105191">
                  <c:v>44096.942361111112</c:v>
                </c:pt>
                <c:pt idx="105192">
                  <c:v>44096.943055555559</c:v>
                </c:pt>
                <c:pt idx="105193">
                  <c:v>44096.943749999999</c:v>
                </c:pt>
                <c:pt idx="105194">
                  <c:v>44096.944444444445</c:v>
                </c:pt>
                <c:pt idx="105195">
                  <c:v>44096.945138888892</c:v>
                </c:pt>
                <c:pt idx="105196">
                  <c:v>44096.945833333331</c:v>
                </c:pt>
                <c:pt idx="105197">
                  <c:v>44096.946527777778</c:v>
                </c:pt>
                <c:pt idx="105198">
                  <c:v>44096.947222222225</c:v>
                </c:pt>
                <c:pt idx="105199">
                  <c:v>44096.947916666664</c:v>
                </c:pt>
                <c:pt idx="105200">
                  <c:v>44096.948611111111</c:v>
                </c:pt>
                <c:pt idx="105201">
                  <c:v>44096.949305555558</c:v>
                </c:pt>
                <c:pt idx="105202">
                  <c:v>44096.95</c:v>
                </c:pt>
                <c:pt idx="105203">
                  <c:v>44096.950694444444</c:v>
                </c:pt>
                <c:pt idx="105204">
                  <c:v>44096.951388888891</c:v>
                </c:pt>
                <c:pt idx="105205">
                  <c:v>44096.95208333333</c:v>
                </c:pt>
                <c:pt idx="105206">
                  <c:v>44096.952777777777</c:v>
                </c:pt>
                <c:pt idx="105207">
                  <c:v>44096.953472222223</c:v>
                </c:pt>
                <c:pt idx="105208">
                  <c:v>44096.95416666667</c:v>
                </c:pt>
                <c:pt idx="105209">
                  <c:v>44096.954861111109</c:v>
                </c:pt>
                <c:pt idx="105210">
                  <c:v>44096.955555555556</c:v>
                </c:pt>
                <c:pt idx="105211">
                  <c:v>44096.956250000003</c:v>
                </c:pt>
                <c:pt idx="105212">
                  <c:v>44096.956944444442</c:v>
                </c:pt>
                <c:pt idx="105213">
                  <c:v>44096.957638888889</c:v>
                </c:pt>
                <c:pt idx="105214">
                  <c:v>44096.958333333336</c:v>
                </c:pt>
                <c:pt idx="105215">
                  <c:v>44096.959027777775</c:v>
                </c:pt>
                <c:pt idx="105216">
                  <c:v>44096.959722222222</c:v>
                </c:pt>
                <c:pt idx="105217">
                  <c:v>44096.960416666669</c:v>
                </c:pt>
                <c:pt idx="105218">
                  <c:v>44096.961111111108</c:v>
                </c:pt>
                <c:pt idx="105219">
                  <c:v>44096.961805555555</c:v>
                </c:pt>
                <c:pt idx="105220">
                  <c:v>44096.962500000001</c:v>
                </c:pt>
                <c:pt idx="105221">
                  <c:v>44096.963194444441</c:v>
                </c:pt>
                <c:pt idx="105222">
                  <c:v>44096.963888888888</c:v>
                </c:pt>
                <c:pt idx="105223">
                  <c:v>44096.964583333334</c:v>
                </c:pt>
                <c:pt idx="105224">
                  <c:v>44096.965277777781</c:v>
                </c:pt>
                <c:pt idx="105225">
                  <c:v>44096.96597222222</c:v>
                </c:pt>
                <c:pt idx="105226">
                  <c:v>44096.966666666667</c:v>
                </c:pt>
                <c:pt idx="105227">
                  <c:v>44096.967361111114</c:v>
                </c:pt>
                <c:pt idx="105228">
                  <c:v>44096.968055555553</c:v>
                </c:pt>
                <c:pt idx="105229">
                  <c:v>44096.96875</c:v>
                </c:pt>
                <c:pt idx="105230">
                  <c:v>44096.969444444447</c:v>
                </c:pt>
                <c:pt idx="105231">
                  <c:v>44096.970138888886</c:v>
                </c:pt>
                <c:pt idx="105232">
                  <c:v>44096.970833333333</c:v>
                </c:pt>
                <c:pt idx="105233">
                  <c:v>44096.97152777778</c:v>
                </c:pt>
                <c:pt idx="105234">
                  <c:v>44096.972222222219</c:v>
                </c:pt>
                <c:pt idx="105235">
                  <c:v>44096.972916666666</c:v>
                </c:pt>
                <c:pt idx="105236">
                  <c:v>44096.973611111112</c:v>
                </c:pt>
                <c:pt idx="105237">
                  <c:v>44096.974305555559</c:v>
                </c:pt>
                <c:pt idx="105238">
                  <c:v>44096.974999999999</c:v>
                </c:pt>
                <c:pt idx="105239">
                  <c:v>44096.975694444445</c:v>
                </c:pt>
                <c:pt idx="105240">
                  <c:v>44096.976388888892</c:v>
                </c:pt>
                <c:pt idx="105241">
                  <c:v>44096.977083333331</c:v>
                </c:pt>
                <c:pt idx="105242">
                  <c:v>44096.977777777778</c:v>
                </c:pt>
                <c:pt idx="105243">
                  <c:v>44096.978472222225</c:v>
                </c:pt>
                <c:pt idx="105244">
                  <c:v>44096.979166666664</c:v>
                </c:pt>
                <c:pt idx="105245">
                  <c:v>44096.979861111111</c:v>
                </c:pt>
                <c:pt idx="105246">
                  <c:v>44096.980555555558</c:v>
                </c:pt>
                <c:pt idx="105247">
                  <c:v>44096.981249999997</c:v>
                </c:pt>
                <c:pt idx="105248">
                  <c:v>44096.981944444444</c:v>
                </c:pt>
                <c:pt idx="105249">
                  <c:v>44096.982638888891</c:v>
                </c:pt>
                <c:pt idx="105250">
                  <c:v>44096.98333333333</c:v>
                </c:pt>
                <c:pt idx="105251">
                  <c:v>44096.984027777777</c:v>
                </c:pt>
                <c:pt idx="105252">
                  <c:v>44096.984722222223</c:v>
                </c:pt>
                <c:pt idx="105253">
                  <c:v>44096.98541666667</c:v>
                </c:pt>
                <c:pt idx="105254">
                  <c:v>44096.986111111109</c:v>
                </c:pt>
                <c:pt idx="105255">
                  <c:v>44096.986805555556</c:v>
                </c:pt>
                <c:pt idx="105256">
                  <c:v>44096.987500000003</c:v>
                </c:pt>
                <c:pt idx="105257">
                  <c:v>44096.988194444442</c:v>
                </c:pt>
                <c:pt idx="105258">
                  <c:v>44096.988888888889</c:v>
                </c:pt>
                <c:pt idx="105259">
                  <c:v>44096.989583333336</c:v>
                </c:pt>
                <c:pt idx="105260">
                  <c:v>44096.990277777775</c:v>
                </c:pt>
                <c:pt idx="105261">
                  <c:v>44096.990972222222</c:v>
                </c:pt>
                <c:pt idx="105262">
                  <c:v>44096.991666666669</c:v>
                </c:pt>
                <c:pt idx="105263">
                  <c:v>44096.992361111108</c:v>
                </c:pt>
                <c:pt idx="105264">
                  <c:v>44096.993055555555</c:v>
                </c:pt>
                <c:pt idx="105265">
                  <c:v>44096.993750000001</c:v>
                </c:pt>
                <c:pt idx="105266">
                  <c:v>44096.994444444441</c:v>
                </c:pt>
                <c:pt idx="105267">
                  <c:v>44096.995138888888</c:v>
                </c:pt>
                <c:pt idx="105268">
                  <c:v>44096.995833333334</c:v>
                </c:pt>
                <c:pt idx="105269">
                  <c:v>44096.996527777781</c:v>
                </c:pt>
                <c:pt idx="105270">
                  <c:v>44096.99722222222</c:v>
                </c:pt>
                <c:pt idx="105271">
                  <c:v>44096.997916666667</c:v>
                </c:pt>
                <c:pt idx="105272">
                  <c:v>44096.998611111114</c:v>
                </c:pt>
                <c:pt idx="105273">
                  <c:v>44096.999305555553</c:v>
                </c:pt>
                <c:pt idx="105274">
                  <c:v>44097</c:v>
                </c:pt>
                <c:pt idx="105275">
                  <c:v>44097.000694444447</c:v>
                </c:pt>
                <c:pt idx="105276">
                  <c:v>44097.001388888886</c:v>
                </c:pt>
                <c:pt idx="105277">
                  <c:v>44097.002083333333</c:v>
                </c:pt>
                <c:pt idx="105278">
                  <c:v>44097.00277777778</c:v>
                </c:pt>
                <c:pt idx="105279">
                  <c:v>44097.003472222219</c:v>
                </c:pt>
                <c:pt idx="105280">
                  <c:v>44097.004166666666</c:v>
                </c:pt>
                <c:pt idx="105281">
                  <c:v>44097.004861111112</c:v>
                </c:pt>
                <c:pt idx="105282">
                  <c:v>44097.005555555559</c:v>
                </c:pt>
                <c:pt idx="105283">
                  <c:v>44097.006249999999</c:v>
                </c:pt>
                <c:pt idx="105284">
                  <c:v>44097.006944444445</c:v>
                </c:pt>
                <c:pt idx="105285">
                  <c:v>44097.007638888892</c:v>
                </c:pt>
                <c:pt idx="105286">
                  <c:v>44097.008333333331</c:v>
                </c:pt>
                <c:pt idx="105287">
                  <c:v>44097.009027777778</c:v>
                </c:pt>
                <c:pt idx="105288">
                  <c:v>44097.009722222225</c:v>
                </c:pt>
                <c:pt idx="105289">
                  <c:v>44097.010416666664</c:v>
                </c:pt>
                <c:pt idx="105290">
                  <c:v>44097.011111111111</c:v>
                </c:pt>
                <c:pt idx="105291">
                  <c:v>44097.011805555558</c:v>
                </c:pt>
                <c:pt idx="105292">
                  <c:v>44097.012499999997</c:v>
                </c:pt>
                <c:pt idx="105293">
                  <c:v>44097.013194444444</c:v>
                </c:pt>
                <c:pt idx="105294">
                  <c:v>44097.013888888891</c:v>
                </c:pt>
                <c:pt idx="105295">
                  <c:v>44097.01458333333</c:v>
                </c:pt>
                <c:pt idx="105296">
                  <c:v>44097.015277777777</c:v>
                </c:pt>
                <c:pt idx="105297">
                  <c:v>44097.015972222223</c:v>
                </c:pt>
                <c:pt idx="105298">
                  <c:v>44097.01666666667</c:v>
                </c:pt>
                <c:pt idx="105299">
                  <c:v>44097.017361111109</c:v>
                </c:pt>
                <c:pt idx="105300">
                  <c:v>44097.018055555556</c:v>
                </c:pt>
                <c:pt idx="105301">
                  <c:v>44097.018750000003</c:v>
                </c:pt>
                <c:pt idx="105302">
                  <c:v>44097.019444444442</c:v>
                </c:pt>
                <c:pt idx="105303">
                  <c:v>44097.020138888889</c:v>
                </c:pt>
                <c:pt idx="105304">
                  <c:v>44097.020833333336</c:v>
                </c:pt>
                <c:pt idx="105305">
                  <c:v>44097.021527777775</c:v>
                </c:pt>
                <c:pt idx="105306">
                  <c:v>44097.022222222222</c:v>
                </c:pt>
                <c:pt idx="105307">
                  <c:v>44097.022916666669</c:v>
                </c:pt>
                <c:pt idx="105308">
                  <c:v>44097.023611111108</c:v>
                </c:pt>
                <c:pt idx="105309">
                  <c:v>44097.024305555555</c:v>
                </c:pt>
                <c:pt idx="105310">
                  <c:v>44097.025000000001</c:v>
                </c:pt>
                <c:pt idx="105311">
                  <c:v>44097.025694444441</c:v>
                </c:pt>
                <c:pt idx="105312">
                  <c:v>44097.026388888888</c:v>
                </c:pt>
                <c:pt idx="105313">
                  <c:v>44097.027083333334</c:v>
                </c:pt>
                <c:pt idx="105314">
                  <c:v>44097.027777777781</c:v>
                </c:pt>
                <c:pt idx="105315">
                  <c:v>44097.02847222222</c:v>
                </c:pt>
                <c:pt idx="105316">
                  <c:v>44097.029166666667</c:v>
                </c:pt>
                <c:pt idx="105317">
                  <c:v>44097.029861111114</c:v>
                </c:pt>
                <c:pt idx="105318">
                  <c:v>44097.030555555553</c:v>
                </c:pt>
                <c:pt idx="105319">
                  <c:v>44097.03125</c:v>
                </c:pt>
                <c:pt idx="105320">
                  <c:v>44097.031944444447</c:v>
                </c:pt>
                <c:pt idx="105321">
                  <c:v>44097.032638888886</c:v>
                </c:pt>
                <c:pt idx="105322">
                  <c:v>44097.033333333333</c:v>
                </c:pt>
                <c:pt idx="105323">
                  <c:v>44097.03402777778</c:v>
                </c:pt>
                <c:pt idx="105324">
                  <c:v>44097.034722222219</c:v>
                </c:pt>
                <c:pt idx="105325">
                  <c:v>44097.035416666666</c:v>
                </c:pt>
                <c:pt idx="105326">
                  <c:v>44097.036111111112</c:v>
                </c:pt>
                <c:pt idx="105327">
                  <c:v>44097.036805555559</c:v>
                </c:pt>
                <c:pt idx="105328">
                  <c:v>44097.037499999999</c:v>
                </c:pt>
                <c:pt idx="105329">
                  <c:v>44097.038194444445</c:v>
                </c:pt>
                <c:pt idx="105330">
                  <c:v>44097.038888888892</c:v>
                </c:pt>
                <c:pt idx="105331">
                  <c:v>44097.039583333331</c:v>
                </c:pt>
                <c:pt idx="105332">
                  <c:v>44097.040277777778</c:v>
                </c:pt>
                <c:pt idx="105333">
                  <c:v>44097.040972222225</c:v>
                </c:pt>
                <c:pt idx="105334">
                  <c:v>44097.041666666664</c:v>
                </c:pt>
                <c:pt idx="105335">
                  <c:v>44097.042361111111</c:v>
                </c:pt>
                <c:pt idx="105336">
                  <c:v>44097.043055555558</c:v>
                </c:pt>
                <c:pt idx="105337">
                  <c:v>44097.043749999997</c:v>
                </c:pt>
                <c:pt idx="105338">
                  <c:v>44097.044444444444</c:v>
                </c:pt>
                <c:pt idx="105339">
                  <c:v>44097.045138888891</c:v>
                </c:pt>
                <c:pt idx="105340">
                  <c:v>44097.04583333333</c:v>
                </c:pt>
                <c:pt idx="105341">
                  <c:v>44097.046527777777</c:v>
                </c:pt>
                <c:pt idx="105342">
                  <c:v>44097.047222222223</c:v>
                </c:pt>
                <c:pt idx="105343">
                  <c:v>44097.04791666667</c:v>
                </c:pt>
                <c:pt idx="105344">
                  <c:v>44097.048611111109</c:v>
                </c:pt>
                <c:pt idx="105345">
                  <c:v>44097.049305555556</c:v>
                </c:pt>
                <c:pt idx="105346">
                  <c:v>44097.05</c:v>
                </c:pt>
                <c:pt idx="105347">
                  <c:v>44097.050694444442</c:v>
                </c:pt>
                <c:pt idx="105348">
                  <c:v>44097.051388888889</c:v>
                </c:pt>
                <c:pt idx="105349">
                  <c:v>44097.052083333336</c:v>
                </c:pt>
                <c:pt idx="105350">
                  <c:v>44097.052777777775</c:v>
                </c:pt>
                <c:pt idx="105351">
                  <c:v>44097.053472222222</c:v>
                </c:pt>
                <c:pt idx="105352">
                  <c:v>44097.054166666669</c:v>
                </c:pt>
                <c:pt idx="105353">
                  <c:v>44097.054861111108</c:v>
                </c:pt>
                <c:pt idx="105354">
                  <c:v>44097.055555555555</c:v>
                </c:pt>
                <c:pt idx="105355">
                  <c:v>44097.056250000001</c:v>
                </c:pt>
                <c:pt idx="105356">
                  <c:v>44097.056944444441</c:v>
                </c:pt>
                <c:pt idx="105357">
                  <c:v>44097.057638888888</c:v>
                </c:pt>
                <c:pt idx="105358">
                  <c:v>44097.058333333334</c:v>
                </c:pt>
                <c:pt idx="105359">
                  <c:v>44097.059027777781</c:v>
                </c:pt>
                <c:pt idx="105360">
                  <c:v>44097.05972222222</c:v>
                </c:pt>
                <c:pt idx="105361">
                  <c:v>44097.060416666667</c:v>
                </c:pt>
                <c:pt idx="105362">
                  <c:v>44097.061111111114</c:v>
                </c:pt>
                <c:pt idx="105363">
                  <c:v>44097.061805555553</c:v>
                </c:pt>
                <c:pt idx="105364">
                  <c:v>44097.0625</c:v>
                </c:pt>
                <c:pt idx="105365">
                  <c:v>44097.063194444447</c:v>
                </c:pt>
                <c:pt idx="105366">
                  <c:v>44097.063888888886</c:v>
                </c:pt>
                <c:pt idx="105367">
                  <c:v>44097.064583333333</c:v>
                </c:pt>
                <c:pt idx="105368">
                  <c:v>44097.06527777778</c:v>
                </c:pt>
                <c:pt idx="105369">
                  <c:v>44097.065972222219</c:v>
                </c:pt>
                <c:pt idx="105370">
                  <c:v>44097.066666666666</c:v>
                </c:pt>
                <c:pt idx="105371">
                  <c:v>44097.067361111112</c:v>
                </c:pt>
                <c:pt idx="105372">
                  <c:v>44097.068055555559</c:v>
                </c:pt>
                <c:pt idx="105373">
                  <c:v>44097.068749999999</c:v>
                </c:pt>
                <c:pt idx="105374">
                  <c:v>44097.069444444445</c:v>
                </c:pt>
                <c:pt idx="105375">
                  <c:v>44097.070138888892</c:v>
                </c:pt>
                <c:pt idx="105376">
                  <c:v>44097.070833333331</c:v>
                </c:pt>
                <c:pt idx="105377">
                  <c:v>44097.071527777778</c:v>
                </c:pt>
                <c:pt idx="105378">
                  <c:v>44097.072222222225</c:v>
                </c:pt>
                <c:pt idx="105379">
                  <c:v>44097.072916666664</c:v>
                </c:pt>
                <c:pt idx="105380">
                  <c:v>44097.073611111111</c:v>
                </c:pt>
                <c:pt idx="105381">
                  <c:v>44097.074305555558</c:v>
                </c:pt>
                <c:pt idx="105382">
                  <c:v>44097.074999999997</c:v>
                </c:pt>
                <c:pt idx="105383">
                  <c:v>44097.075694444444</c:v>
                </c:pt>
                <c:pt idx="105384">
                  <c:v>44097.076388888891</c:v>
                </c:pt>
                <c:pt idx="105385">
                  <c:v>44097.07708333333</c:v>
                </c:pt>
                <c:pt idx="105386">
                  <c:v>44097.077777777777</c:v>
                </c:pt>
                <c:pt idx="105387">
                  <c:v>44097.078472222223</c:v>
                </c:pt>
                <c:pt idx="105388">
                  <c:v>44097.07916666667</c:v>
                </c:pt>
                <c:pt idx="105389">
                  <c:v>44097.079861111109</c:v>
                </c:pt>
                <c:pt idx="105390">
                  <c:v>44097.080555555556</c:v>
                </c:pt>
                <c:pt idx="105391">
                  <c:v>44097.081250000003</c:v>
                </c:pt>
                <c:pt idx="105392">
                  <c:v>44097.081944444442</c:v>
                </c:pt>
                <c:pt idx="105393">
                  <c:v>44097.082638888889</c:v>
                </c:pt>
                <c:pt idx="105394">
                  <c:v>44097.083333333336</c:v>
                </c:pt>
                <c:pt idx="105395">
                  <c:v>44097.084027777775</c:v>
                </c:pt>
                <c:pt idx="105396">
                  <c:v>44097.084722222222</c:v>
                </c:pt>
                <c:pt idx="105397">
                  <c:v>44097.085416666669</c:v>
                </c:pt>
                <c:pt idx="105398">
                  <c:v>44097.086111111108</c:v>
                </c:pt>
                <c:pt idx="105399">
                  <c:v>44097.086805555555</c:v>
                </c:pt>
                <c:pt idx="105400">
                  <c:v>44097.087500000001</c:v>
                </c:pt>
                <c:pt idx="105401">
                  <c:v>44097.088194444441</c:v>
                </c:pt>
                <c:pt idx="105402">
                  <c:v>44097.088888888888</c:v>
                </c:pt>
                <c:pt idx="105403">
                  <c:v>44097.089583333334</c:v>
                </c:pt>
                <c:pt idx="105404">
                  <c:v>44097.090277777781</c:v>
                </c:pt>
                <c:pt idx="105405">
                  <c:v>44097.09097222222</c:v>
                </c:pt>
                <c:pt idx="105406">
                  <c:v>44097.091666666667</c:v>
                </c:pt>
                <c:pt idx="105407">
                  <c:v>44097.092361111114</c:v>
                </c:pt>
                <c:pt idx="105408">
                  <c:v>44097.093055555553</c:v>
                </c:pt>
                <c:pt idx="105409">
                  <c:v>44097.09375</c:v>
                </c:pt>
                <c:pt idx="105410">
                  <c:v>44097.094444444447</c:v>
                </c:pt>
                <c:pt idx="105411">
                  <c:v>44097.095138888886</c:v>
                </c:pt>
                <c:pt idx="105412">
                  <c:v>44097.095833333333</c:v>
                </c:pt>
                <c:pt idx="105413">
                  <c:v>44097.09652777778</c:v>
                </c:pt>
                <c:pt idx="105414">
                  <c:v>44097.097222222219</c:v>
                </c:pt>
                <c:pt idx="105415">
                  <c:v>44097.097916666666</c:v>
                </c:pt>
                <c:pt idx="105416">
                  <c:v>44097.098611111112</c:v>
                </c:pt>
                <c:pt idx="105417">
                  <c:v>44097.099305555559</c:v>
                </c:pt>
                <c:pt idx="105418">
                  <c:v>44097.1</c:v>
                </c:pt>
                <c:pt idx="105419">
                  <c:v>44097.100694444445</c:v>
                </c:pt>
                <c:pt idx="105420">
                  <c:v>44097.101388888892</c:v>
                </c:pt>
                <c:pt idx="105421">
                  <c:v>44097.102083333331</c:v>
                </c:pt>
                <c:pt idx="105422">
                  <c:v>44097.102777777778</c:v>
                </c:pt>
                <c:pt idx="105423">
                  <c:v>44097.103472222225</c:v>
                </c:pt>
                <c:pt idx="105424">
                  <c:v>44097.104166666664</c:v>
                </c:pt>
                <c:pt idx="105425">
                  <c:v>44097.104861111111</c:v>
                </c:pt>
                <c:pt idx="105426">
                  <c:v>44097.105555555558</c:v>
                </c:pt>
                <c:pt idx="105427">
                  <c:v>44097.106249999997</c:v>
                </c:pt>
                <c:pt idx="105428">
                  <c:v>44097.106944444444</c:v>
                </c:pt>
                <c:pt idx="105429">
                  <c:v>44097.107638888891</c:v>
                </c:pt>
                <c:pt idx="105430">
                  <c:v>44097.10833333333</c:v>
                </c:pt>
                <c:pt idx="105431">
                  <c:v>44097.109027777777</c:v>
                </c:pt>
                <c:pt idx="105432">
                  <c:v>44097.109722222223</c:v>
                </c:pt>
                <c:pt idx="105433">
                  <c:v>44097.11041666667</c:v>
                </c:pt>
                <c:pt idx="105434">
                  <c:v>44097.111111111109</c:v>
                </c:pt>
                <c:pt idx="105435">
                  <c:v>44097.111805555556</c:v>
                </c:pt>
                <c:pt idx="105436">
                  <c:v>44097.112500000003</c:v>
                </c:pt>
                <c:pt idx="105437">
                  <c:v>44097.113194444442</c:v>
                </c:pt>
                <c:pt idx="105438">
                  <c:v>44097.113888888889</c:v>
                </c:pt>
                <c:pt idx="105439">
                  <c:v>44097.114583333336</c:v>
                </c:pt>
                <c:pt idx="105440">
                  <c:v>44097.115277777775</c:v>
                </c:pt>
                <c:pt idx="105441">
                  <c:v>44097.115972222222</c:v>
                </c:pt>
                <c:pt idx="105442">
                  <c:v>44097.116666666669</c:v>
                </c:pt>
                <c:pt idx="105443">
                  <c:v>44097.117361111108</c:v>
                </c:pt>
                <c:pt idx="105444">
                  <c:v>44097.118055555555</c:v>
                </c:pt>
                <c:pt idx="105445">
                  <c:v>44097.118750000001</c:v>
                </c:pt>
                <c:pt idx="105446">
                  <c:v>44097.119444444441</c:v>
                </c:pt>
                <c:pt idx="105447">
                  <c:v>44097.120138888888</c:v>
                </c:pt>
                <c:pt idx="105448">
                  <c:v>44097.120833333334</c:v>
                </c:pt>
                <c:pt idx="105449">
                  <c:v>44097.121527777781</c:v>
                </c:pt>
                <c:pt idx="105450">
                  <c:v>44097.12222222222</c:v>
                </c:pt>
                <c:pt idx="105451">
                  <c:v>44097.122916666667</c:v>
                </c:pt>
                <c:pt idx="105452">
                  <c:v>44097.123611111114</c:v>
                </c:pt>
                <c:pt idx="105453">
                  <c:v>44097.124305555553</c:v>
                </c:pt>
                <c:pt idx="105454">
                  <c:v>44097.125</c:v>
                </c:pt>
                <c:pt idx="105455">
                  <c:v>44097.125694444447</c:v>
                </c:pt>
                <c:pt idx="105456">
                  <c:v>44097.126388888886</c:v>
                </c:pt>
                <c:pt idx="105457">
                  <c:v>44097.127083333333</c:v>
                </c:pt>
                <c:pt idx="105458">
                  <c:v>44097.12777777778</c:v>
                </c:pt>
                <c:pt idx="105459">
                  <c:v>44097.128472222219</c:v>
                </c:pt>
                <c:pt idx="105460">
                  <c:v>44097.129166666666</c:v>
                </c:pt>
                <c:pt idx="105461">
                  <c:v>44097.129861111112</c:v>
                </c:pt>
                <c:pt idx="105462">
                  <c:v>44097.130555555559</c:v>
                </c:pt>
                <c:pt idx="105463">
                  <c:v>44097.131249999999</c:v>
                </c:pt>
                <c:pt idx="105464">
                  <c:v>44097.131944444445</c:v>
                </c:pt>
                <c:pt idx="105465">
                  <c:v>44097.132638888892</c:v>
                </c:pt>
                <c:pt idx="105466">
                  <c:v>44097.133333333331</c:v>
                </c:pt>
                <c:pt idx="105467">
                  <c:v>44097.134027777778</c:v>
                </c:pt>
                <c:pt idx="105468">
                  <c:v>44097.134722222225</c:v>
                </c:pt>
                <c:pt idx="105469">
                  <c:v>44097.135416666664</c:v>
                </c:pt>
                <c:pt idx="105470">
                  <c:v>44097.136111111111</c:v>
                </c:pt>
                <c:pt idx="105471">
                  <c:v>44097.136805555558</c:v>
                </c:pt>
                <c:pt idx="105472">
                  <c:v>44097.137499999997</c:v>
                </c:pt>
                <c:pt idx="105473">
                  <c:v>44097.138194444444</c:v>
                </c:pt>
                <c:pt idx="105474">
                  <c:v>44097.138888888891</c:v>
                </c:pt>
                <c:pt idx="105475">
                  <c:v>44097.13958333333</c:v>
                </c:pt>
                <c:pt idx="105476">
                  <c:v>44097.140277777777</c:v>
                </c:pt>
                <c:pt idx="105477">
                  <c:v>44097.140972222223</c:v>
                </c:pt>
                <c:pt idx="105478">
                  <c:v>44097.14166666667</c:v>
                </c:pt>
                <c:pt idx="105479">
                  <c:v>44097.142361111109</c:v>
                </c:pt>
                <c:pt idx="105480">
                  <c:v>44097.143055555556</c:v>
                </c:pt>
                <c:pt idx="105481">
                  <c:v>44097.143750000003</c:v>
                </c:pt>
                <c:pt idx="105482">
                  <c:v>44097.144444444442</c:v>
                </c:pt>
                <c:pt idx="105483">
                  <c:v>44097.145138888889</c:v>
                </c:pt>
                <c:pt idx="105484">
                  <c:v>44097.145833333336</c:v>
                </c:pt>
                <c:pt idx="105485">
                  <c:v>44097.146527777775</c:v>
                </c:pt>
                <c:pt idx="105486">
                  <c:v>44097.147222222222</c:v>
                </c:pt>
                <c:pt idx="105487">
                  <c:v>44097.147916666669</c:v>
                </c:pt>
                <c:pt idx="105488">
                  <c:v>44097.148611111108</c:v>
                </c:pt>
                <c:pt idx="105489">
                  <c:v>44097.149305555555</c:v>
                </c:pt>
                <c:pt idx="105490">
                  <c:v>44097.15</c:v>
                </c:pt>
                <c:pt idx="105491">
                  <c:v>44097.150694444441</c:v>
                </c:pt>
                <c:pt idx="105492">
                  <c:v>44097.151388888888</c:v>
                </c:pt>
                <c:pt idx="105493">
                  <c:v>44097.152083333334</c:v>
                </c:pt>
                <c:pt idx="105494">
                  <c:v>44097.152777777781</c:v>
                </c:pt>
                <c:pt idx="105495">
                  <c:v>44097.15347222222</c:v>
                </c:pt>
                <c:pt idx="105496">
                  <c:v>44097.154166666667</c:v>
                </c:pt>
                <c:pt idx="105497">
                  <c:v>44097.154861111114</c:v>
                </c:pt>
                <c:pt idx="105498">
                  <c:v>44097.155555555553</c:v>
                </c:pt>
                <c:pt idx="105499">
                  <c:v>44097.15625</c:v>
                </c:pt>
                <c:pt idx="105500">
                  <c:v>44097.156944444447</c:v>
                </c:pt>
                <c:pt idx="105501">
                  <c:v>44097.157638888886</c:v>
                </c:pt>
                <c:pt idx="105502">
                  <c:v>44097.158333333333</c:v>
                </c:pt>
                <c:pt idx="105503">
                  <c:v>44097.15902777778</c:v>
                </c:pt>
                <c:pt idx="105504">
                  <c:v>44097.159722222219</c:v>
                </c:pt>
                <c:pt idx="105505">
                  <c:v>44097.160416666666</c:v>
                </c:pt>
                <c:pt idx="105506">
                  <c:v>44097.161111111112</c:v>
                </c:pt>
                <c:pt idx="105507">
                  <c:v>44097.161805555559</c:v>
                </c:pt>
                <c:pt idx="105508">
                  <c:v>44097.162499999999</c:v>
                </c:pt>
                <c:pt idx="105509">
                  <c:v>44097.163194444445</c:v>
                </c:pt>
                <c:pt idx="105510">
                  <c:v>44097.163888888892</c:v>
                </c:pt>
                <c:pt idx="105511">
                  <c:v>44097.164583333331</c:v>
                </c:pt>
                <c:pt idx="105512">
                  <c:v>44097.165277777778</c:v>
                </c:pt>
                <c:pt idx="105513">
                  <c:v>44097.165972222225</c:v>
                </c:pt>
                <c:pt idx="105514">
                  <c:v>44097.166666666664</c:v>
                </c:pt>
                <c:pt idx="105515">
                  <c:v>44097.167361111111</c:v>
                </c:pt>
                <c:pt idx="105516">
                  <c:v>44097.168055555558</c:v>
                </c:pt>
                <c:pt idx="105517">
                  <c:v>44097.168749999997</c:v>
                </c:pt>
                <c:pt idx="105518">
                  <c:v>44097.169444444444</c:v>
                </c:pt>
                <c:pt idx="105519">
                  <c:v>44097.170138888891</c:v>
                </c:pt>
                <c:pt idx="105520">
                  <c:v>44097.17083333333</c:v>
                </c:pt>
                <c:pt idx="105521">
                  <c:v>44097.171527777777</c:v>
                </c:pt>
                <c:pt idx="105522">
                  <c:v>44097.172222222223</c:v>
                </c:pt>
                <c:pt idx="105523">
                  <c:v>44097.17291666667</c:v>
                </c:pt>
                <c:pt idx="105524">
                  <c:v>44097.173611111109</c:v>
                </c:pt>
                <c:pt idx="105525">
                  <c:v>44097.174305555556</c:v>
                </c:pt>
                <c:pt idx="105526">
                  <c:v>44097.175000000003</c:v>
                </c:pt>
                <c:pt idx="105527">
                  <c:v>44097.175694444442</c:v>
                </c:pt>
                <c:pt idx="105528">
                  <c:v>44097.176388888889</c:v>
                </c:pt>
                <c:pt idx="105529">
                  <c:v>44097.177083333336</c:v>
                </c:pt>
                <c:pt idx="105530">
                  <c:v>44097.177777777775</c:v>
                </c:pt>
                <c:pt idx="105531">
                  <c:v>44097.178472222222</c:v>
                </c:pt>
                <c:pt idx="105532">
                  <c:v>44097.179166666669</c:v>
                </c:pt>
                <c:pt idx="105533">
                  <c:v>44097.179861111108</c:v>
                </c:pt>
                <c:pt idx="105534">
                  <c:v>44097.180555555555</c:v>
                </c:pt>
                <c:pt idx="105535">
                  <c:v>44097.181250000001</c:v>
                </c:pt>
                <c:pt idx="105536">
                  <c:v>44097.181944444441</c:v>
                </c:pt>
                <c:pt idx="105537">
                  <c:v>44097.182638888888</c:v>
                </c:pt>
                <c:pt idx="105538">
                  <c:v>44097.183333333334</c:v>
                </c:pt>
                <c:pt idx="105539">
                  <c:v>44097.184027777781</c:v>
                </c:pt>
                <c:pt idx="105540">
                  <c:v>44097.18472222222</c:v>
                </c:pt>
                <c:pt idx="105541">
                  <c:v>44097.185416666667</c:v>
                </c:pt>
                <c:pt idx="105542">
                  <c:v>44097.186111111114</c:v>
                </c:pt>
                <c:pt idx="105543">
                  <c:v>44097.186805555553</c:v>
                </c:pt>
                <c:pt idx="105544">
                  <c:v>44097.1875</c:v>
                </c:pt>
                <c:pt idx="105545">
                  <c:v>44097.188194444447</c:v>
                </c:pt>
                <c:pt idx="105546">
                  <c:v>44097.188888888886</c:v>
                </c:pt>
                <c:pt idx="105547">
                  <c:v>44097.189583333333</c:v>
                </c:pt>
                <c:pt idx="105548">
                  <c:v>44097.19027777778</c:v>
                </c:pt>
                <c:pt idx="105549">
                  <c:v>44097.190972222219</c:v>
                </c:pt>
                <c:pt idx="105550">
                  <c:v>44097.191666666666</c:v>
                </c:pt>
                <c:pt idx="105551">
                  <c:v>44097.192361111112</c:v>
                </c:pt>
                <c:pt idx="105552">
                  <c:v>44097.193055555559</c:v>
                </c:pt>
                <c:pt idx="105553">
                  <c:v>44097.193749999999</c:v>
                </c:pt>
                <c:pt idx="105554">
                  <c:v>44097.194444444445</c:v>
                </c:pt>
                <c:pt idx="105555">
                  <c:v>44097.195138888892</c:v>
                </c:pt>
                <c:pt idx="105556">
                  <c:v>44097.195833333331</c:v>
                </c:pt>
                <c:pt idx="105557">
                  <c:v>44097.196527777778</c:v>
                </c:pt>
                <c:pt idx="105558">
                  <c:v>44097.197222222225</c:v>
                </c:pt>
                <c:pt idx="105559">
                  <c:v>44097.197916666664</c:v>
                </c:pt>
                <c:pt idx="105560">
                  <c:v>44097.198611111111</c:v>
                </c:pt>
                <c:pt idx="105561">
                  <c:v>44097.199305555558</c:v>
                </c:pt>
                <c:pt idx="105562">
                  <c:v>44097.2</c:v>
                </c:pt>
                <c:pt idx="105563">
                  <c:v>44097.200694444444</c:v>
                </c:pt>
                <c:pt idx="105564">
                  <c:v>44097.201388888891</c:v>
                </c:pt>
                <c:pt idx="105565">
                  <c:v>44097.20208333333</c:v>
                </c:pt>
                <c:pt idx="105566">
                  <c:v>44097.202777777777</c:v>
                </c:pt>
                <c:pt idx="105567">
                  <c:v>44097.203472222223</c:v>
                </c:pt>
                <c:pt idx="105568">
                  <c:v>44097.20416666667</c:v>
                </c:pt>
                <c:pt idx="105569">
                  <c:v>44097.204861111109</c:v>
                </c:pt>
                <c:pt idx="105570">
                  <c:v>44097.205555555556</c:v>
                </c:pt>
                <c:pt idx="105571">
                  <c:v>44097.206250000003</c:v>
                </c:pt>
                <c:pt idx="105572">
                  <c:v>44097.206944444442</c:v>
                </c:pt>
                <c:pt idx="105573">
                  <c:v>44097.207638888889</c:v>
                </c:pt>
                <c:pt idx="105574">
                  <c:v>44097.208333333336</c:v>
                </c:pt>
                <c:pt idx="105575">
                  <c:v>44097.209027777775</c:v>
                </c:pt>
                <c:pt idx="105576">
                  <c:v>44097.209722222222</c:v>
                </c:pt>
                <c:pt idx="105577">
                  <c:v>44097.210416666669</c:v>
                </c:pt>
                <c:pt idx="105578">
                  <c:v>44097.211111111108</c:v>
                </c:pt>
                <c:pt idx="105579">
                  <c:v>44097.211805555555</c:v>
                </c:pt>
                <c:pt idx="105580">
                  <c:v>44097.212500000001</c:v>
                </c:pt>
                <c:pt idx="105581">
                  <c:v>44097.213194444441</c:v>
                </c:pt>
                <c:pt idx="105582">
                  <c:v>44097.213888888888</c:v>
                </c:pt>
                <c:pt idx="105583">
                  <c:v>44097.214583333334</c:v>
                </c:pt>
                <c:pt idx="105584">
                  <c:v>44097.215277777781</c:v>
                </c:pt>
                <c:pt idx="105585">
                  <c:v>44097.21597222222</c:v>
                </c:pt>
                <c:pt idx="105586">
                  <c:v>44097.216666666667</c:v>
                </c:pt>
                <c:pt idx="105587">
                  <c:v>44097.217361111114</c:v>
                </c:pt>
                <c:pt idx="105588">
                  <c:v>44097.218055555553</c:v>
                </c:pt>
                <c:pt idx="105589">
                  <c:v>44097.21875</c:v>
                </c:pt>
                <c:pt idx="105590">
                  <c:v>44097.219444444447</c:v>
                </c:pt>
                <c:pt idx="105591">
                  <c:v>44097.220138888886</c:v>
                </c:pt>
                <c:pt idx="105592">
                  <c:v>44097.220833333333</c:v>
                </c:pt>
                <c:pt idx="105593">
                  <c:v>44097.22152777778</c:v>
                </c:pt>
                <c:pt idx="105594">
                  <c:v>44097.222222222219</c:v>
                </c:pt>
                <c:pt idx="105595">
                  <c:v>44097.222916666666</c:v>
                </c:pt>
                <c:pt idx="105596">
                  <c:v>44097.223611111112</c:v>
                </c:pt>
                <c:pt idx="105597">
                  <c:v>44097.224305555559</c:v>
                </c:pt>
                <c:pt idx="105598">
                  <c:v>44097.224999999999</c:v>
                </c:pt>
                <c:pt idx="105599">
                  <c:v>44097.225694444445</c:v>
                </c:pt>
                <c:pt idx="105600">
                  <c:v>44097.226388888892</c:v>
                </c:pt>
                <c:pt idx="105601">
                  <c:v>44097.227083333331</c:v>
                </c:pt>
                <c:pt idx="105602">
                  <c:v>44097.227777777778</c:v>
                </c:pt>
                <c:pt idx="105603">
                  <c:v>44097.228472222225</c:v>
                </c:pt>
                <c:pt idx="105604">
                  <c:v>44097.229166666664</c:v>
                </c:pt>
                <c:pt idx="105605">
                  <c:v>44097.229861111111</c:v>
                </c:pt>
                <c:pt idx="105606">
                  <c:v>44097.230555555558</c:v>
                </c:pt>
                <c:pt idx="105607">
                  <c:v>44097.231249999997</c:v>
                </c:pt>
                <c:pt idx="105608">
                  <c:v>44097.231944444444</c:v>
                </c:pt>
                <c:pt idx="105609">
                  <c:v>44097.232638888891</c:v>
                </c:pt>
                <c:pt idx="105610">
                  <c:v>44097.23333333333</c:v>
                </c:pt>
                <c:pt idx="105611">
                  <c:v>44097.234027777777</c:v>
                </c:pt>
                <c:pt idx="105612">
                  <c:v>44097.234722222223</c:v>
                </c:pt>
                <c:pt idx="105613">
                  <c:v>44097.23541666667</c:v>
                </c:pt>
                <c:pt idx="105614">
                  <c:v>44097.236111111109</c:v>
                </c:pt>
                <c:pt idx="105615">
                  <c:v>44097.236805555556</c:v>
                </c:pt>
                <c:pt idx="105616">
                  <c:v>44097.237500000003</c:v>
                </c:pt>
                <c:pt idx="105617">
                  <c:v>44097.238194444442</c:v>
                </c:pt>
                <c:pt idx="105618">
                  <c:v>44097.238888888889</c:v>
                </c:pt>
                <c:pt idx="105619">
                  <c:v>44097.239583333336</c:v>
                </c:pt>
                <c:pt idx="105620">
                  <c:v>44097.240277777775</c:v>
                </c:pt>
                <c:pt idx="105621">
                  <c:v>44097.240972222222</c:v>
                </c:pt>
                <c:pt idx="105622">
                  <c:v>44097.241666666669</c:v>
                </c:pt>
                <c:pt idx="105623">
                  <c:v>44097.242361111108</c:v>
                </c:pt>
                <c:pt idx="105624">
                  <c:v>44097.243055555555</c:v>
                </c:pt>
                <c:pt idx="105625">
                  <c:v>44097.243750000001</c:v>
                </c:pt>
                <c:pt idx="105626">
                  <c:v>44097.244444444441</c:v>
                </c:pt>
                <c:pt idx="105627">
                  <c:v>44097.245138888888</c:v>
                </c:pt>
                <c:pt idx="105628">
                  <c:v>44097.245833333334</c:v>
                </c:pt>
                <c:pt idx="105629">
                  <c:v>44097.246527777781</c:v>
                </c:pt>
                <c:pt idx="105630">
                  <c:v>44097.24722222222</c:v>
                </c:pt>
                <c:pt idx="105631">
                  <c:v>44097.247916666667</c:v>
                </c:pt>
                <c:pt idx="105632">
                  <c:v>44097.248611111114</c:v>
                </c:pt>
                <c:pt idx="105633">
                  <c:v>44097.249305555553</c:v>
                </c:pt>
                <c:pt idx="105634">
                  <c:v>44097.25</c:v>
                </c:pt>
                <c:pt idx="105635">
                  <c:v>44097.250694444447</c:v>
                </c:pt>
                <c:pt idx="105636">
                  <c:v>44097.251388888886</c:v>
                </c:pt>
                <c:pt idx="105637">
                  <c:v>44097.252083333333</c:v>
                </c:pt>
                <c:pt idx="105638">
                  <c:v>44097.25277777778</c:v>
                </c:pt>
                <c:pt idx="105639">
                  <c:v>44097.253472222219</c:v>
                </c:pt>
                <c:pt idx="105640">
                  <c:v>44097.254166666666</c:v>
                </c:pt>
                <c:pt idx="105641">
                  <c:v>44097.254861111112</c:v>
                </c:pt>
                <c:pt idx="105642">
                  <c:v>44097.255555555559</c:v>
                </c:pt>
                <c:pt idx="105643">
                  <c:v>44097.256249999999</c:v>
                </c:pt>
                <c:pt idx="105644">
                  <c:v>44097.256944444445</c:v>
                </c:pt>
                <c:pt idx="105645">
                  <c:v>44097.257638888892</c:v>
                </c:pt>
                <c:pt idx="105646">
                  <c:v>44097.258333333331</c:v>
                </c:pt>
                <c:pt idx="105647">
                  <c:v>44097.259027777778</c:v>
                </c:pt>
                <c:pt idx="105648">
                  <c:v>44097.259722222225</c:v>
                </c:pt>
                <c:pt idx="105649">
                  <c:v>44097.260416666664</c:v>
                </c:pt>
                <c:pt idx="105650">
                  <c:v>44097.261111111111</c:v>
                </c:pt>
                <c:pt idx="105651">
                  <c:v>44097.261805555558</c:v>
                </c:pt>
                <c:pt idx="105652">
                  <c:v>44097.262499999997</c:v>
                </c:pt>
                <c:pt idx="105653">
                  <c:v>44097.263194444444</c:v>
                </c:pt>
                <c:pt idx="105654">
                  <c:v>44097.263888888891</c:v>
                </c:pt>
                <c:pt idx="105655">
                  <c:v>44097.26458333333</c:v>
                </c:pt>
                <c:pt idx="105656">
                  <c:v>44097.265277777777</c:v>
                </c:pt>
                <c:pt idx="105657">
                  <c:v>44097.265972222223</c:v>
                </c:pt>
                <c:pt idx="105658">
                  <c:v>44097.26666666667</c:v>
                </c:pt>
                <c:pt idx="105659">
                  <c:v>44097.267361111109</c:v>
                </c:pt>
                <c:pt idx="105660">
                  <c:v>44097.268055555556</c:v>
                </c:pt>
                <c:pt idx="105661">
                  <c:v>44097.268750000003</c:v>
                </c:pt>
                <c:pt idx="105662">
                  <c:v>44097.269444444442</c:v>
                </c:pt>
                <c:pt idx="105663">
                  <c:v>44097.270138888889</c:v>
                </c:pt>
                <c:pt idx="105664">
                  <c:v>44097.270833333336</c:v>
                </c:pt>
                <c:pt idx="105665">
                  <c:v>44097.271527777775</c:v>
                </c:pt>
                <c:pt idx="105666">
                  <c:v>44097.272222222222</c:v>
                </c:pt>
                <c:pt idx="105667">
                  <c:v>44097.272916666669</c:v>
                </c:pt>
                <c:pt idx="105668">
                  <c:v>44097.273611111108</c:v>
                </c:pt>
                <c:pt idx="105669">
                  <c:v>44097.274305555555</c:v>
                </c:pt>
                <c:pt idx="105670">
                  <c:v>44097.275000000001</c:v>
                </c:pt>
                <c:pt idx="105671">
                  <c:v>44097.275694444441</c:v>
                </c:pt>
                <c:pt idx="105672">
                  <c:v>44097.276388888888</c:v>
                </c:pt>
                <c:pt idx="105673">
                  <c:v>44097.277083333334</c:v>
                </c:pt>
                <c:pt idx="105674">
                  <c:v>44097.277777777781</c:v>
                </c:pt>
                <c:pt idx="105675">
                  <c:v>44097.27847222222</c:v>
                </c:pt>
                <c:pt idx="105676">
                  <c:v>44097.279166666667</c:v>
                </c:pt>
                <c:pt idx="105677">
                  <c:v>44097.279861111114</c:v>
                </c:pt>
                <c:pt idx="105678">
                  <c:v>44097.280555555553</c:v>
                </c:pt>
                <c:pt idx="105679">
                  <c:v>44097.28125</c:v>
                </c:pt>
                <c:pt idx="105680">
                  <c:v>44097.281944444447</c:v>
                </c:pt>
                <c:pt idx="105681">
                  <c:v>44097.282638888886</c:v>
                </c:pt>
                <c:pt idx="105682">
                  <c:v>44097.283333333333</c:v>
                </c:pt>
                <c:pt idx="105683">
                  <c:v>44097.28402777778</c:v>
                </c:pt>
                <c:pt idx="105684">
                  <c:v>44097.284722222219</c:v>
                </c:pt>
                <c:pt idx="105685">
                  <c:v>44097.285416666666</c:v>
                </c:pt>
                <c:pt idx="105686">
                  <c:v>44097.286111111112</c:v>
                </c:pt>
                <c:pt idx="105687">
                  <c:v>44097.286805555559</c:v>
                </c:pt>
                <c:pt idx="105688">
                  <c:v>44097.287499999999</c:v>
                </c:pt>
                <c:pt idx="105689">
                  <c:v>44097.288194444445</c:v>
                </c:pt>
                <c:pt idx="105690">
                  <c:v>44097.288888888892</c:v>
                </c:pt>
                <c:pt idx="105691">
                  <c:v>44097.289583333331</c:v>
                </c:pt>
                <c:pt idx="105692">
                  <c:v>44097.290277777778</c:v>
                </c:pt>
                <c:pt idx="105693">
                  <c:v>44097.290972222225</c:v>
                </c:pt>
                <c:pt idx="105694">
                  <c:v>44097.291666666664</c:v>
                </c:pt>
                <c:pt idx="105695">
                  <c:v>44097.292361111111</c:v>
                </c:pt>
                <c:pt idx="105696">
                  <c:v>44097.293055555558</c:v>
                </c:pt>
                <c:pt idx="105697">
                  <c:v>44097.293749999997</c:v>
                </c:pt>
                <c:pt idx="105698">
                  <c:v>44097.294444444444</c:v>
                </c:pt>
                <c:pt idx="105699">
                  <c:v>44097.295138888891</c:v>
                </c:pt>
                <c:pt idx="105700">
                  <c:v>44097.29583333333</c:v>
                </c:pt>
                <c:pt idx="105701">
                  <c:v>44097.296527777777</c:v>
                </c:pt>
                <c:pt idx="105702">
                  <c:v>44097.297222222223</c:v>
                </c:pt>
                <c:pt idx="105703">
                  <c:v>44097.29791666667</c:v>
                </c:pt>
                <c:pt idx="105704">
                  <c:v>44097.298611111109</c:v>
                </c:pt>
                <c:pt idx="105705">
                  <c:v>44097.299305555556</c:v>
                </c:pt>
                <c:pt idx="105706">
                  <c:v>44097.3</c:v>
                </c:pt>
                <c:pt idx="105707">
                  <c:v>44097.300694444442</c:v>
                </c:pt>
                <c:pt idx="105708">
                  <c:v>44097.301388888889</c:v>
                </c:pt>
                <c:pt idx="105709">
                  <c:v>44097.302083333336</c:v>
                </c:pt>
                <c:pt idx="105710">
                  <c:v>44097.302777777775</c:v>
                </c:pt>
                <c:pt idx="105711">
                  <c:v>44097.303472222222</c:v>
                </c:pt>
                <c:pt idx="105712">
                  <c:v>44097.304166666669</c:v>
                </c:pt>
                <c:pt idx="105713">
                  <c:v>44097.304861111108</c:v>
                </c:pt>
                <c:pt idx="105714">
                  <c:v>44097.305555555555</c:v>
                </c:pt>
                <c:pt idx="105715">
                  <c:v>44097.306250000001</c:v>
                </c:pt>
                <c:pt idx="105716">
                  <c:v>44097.306944444441</c:v>
                </c:pt>
                <c:pt idx="105717">
                  <c:v>44097.307638888888</c:v>
                </c:pt>
                <c:pt idx="105718">
                  <c:v>44097.308333333334</c:v>
                </c:pt>
                <c:pt idx="105719">
                  <c:v>44097.309027777781</c:v>
                </c:pt>
                <c:pt idx="105720">
                  <c:v>44097.30972222222</c:v>
                </c:pt>
                <c:pt idx="105721">
                  <c:v>44097.310416666667</c:v>
                </c:pt>
                <c:pt idx="105722">
                  <c:v>44097.311111111114</c:v>
                </c:pt>
                <c:pt idx="105723">
                  <c:v>44097.311805555553</c:v>
                </c:pt>
                <c:pt idx="105724">
                  <c:v>44097.3125</c:v>
                </c:pt>
                <c:pt idx="105725">
                  <c:v>44097.313194444447</c:v>
                </c:pt>
                <c:pt idx="105726">
                  <c:v>44097.313888888886</c:v>
                </c:pt>
                <c:pt idx="105727">
                  <c:v>44097.314583333333</c:v>
                </c:pt>
                <c:pt idx="105728">
                  <c:v>44097.31527777778</c:v>
                </c:pt>
                <c:pt idx="105729">
                  <c:v>44097.315972222219</c:v>
                </c:pt>
                <c:pt idx="105730">
                  <c:v>44097.316666666666</c:v>
                </c:pt>
                <c:pt idx="105731">
                  <c:v>44097.317361111112</c:v>
                </c:pt>
                <c:pt idx="105732">
                  <c:v>44097.318055555559</c:v>
                </c:pt>
                <c:pt idx="105733">
                  <c:v>44097.318749999999</c:v>
                </c:pt>
                <c:pt idx="105734">
                  <c:v>44097.319444444445</c:v>
                </c:pt>
                <c:pt idx="105735">
                  <c:v>44097.320138888892</c:v>
                </c:pt>
                <c:pt idx="105736">
                  <c:v>44097.320833333331</c:v>
                </c:pt>
                <c:pt idx="105737">
                  <c:v>44097.321527777778</c:v>
                </c:pt>
                <c:pt idx="105738">
                  <c:v>44097.322222222225</c:v>
                </c:pt>
                <c:pt idx="105739">
                  <c:v>44097.322916666664</c:v>
                </c:pt>
                <c:pt idx="105740">
                  <c:v>44097.323611111111</c:v>
                </c:pt>
                <c:pt idx="105741">
                  <c:v>44097.324305555558</c:v>
                </c:pt>
                <c:pt idx="105742">
                  <c:v>44097.324999999997</c:v>
                </c:pt>
                <c:pt idx="105743">
                  <c:v>44097.325694444444</c:v>
                </c:pt>
                <c:pt idx="105744">
                  <c:v>44097.326388888891</c:v>
                </c:pt>
                <c:pt idx="105745">
                  <c:v>44097.32708333333</c:v>
                </c:pt>
                <c:pt idx="105746">
                  <c:v>44097.327777777777</c:v>
                </c:pt>
                <c:pt idx="105747">
                  <c:v>44097.328472222223</c:v>
                </c:pt>
                <c:pt idx="105748">
                  <c:v>44097.32916666667</c:v>
                </c:pt>
                <c:pt idx="105749">
                  <c:v>44097.329861111109</c:v>
                </c:pt>
                <c:pt idx="105750">
                  <c:v>44097.330555555556</c:v>
                </c:pt>
                <c:pt idx="105751">
                  <c:v>44097.331250000003</c:v>
                </c:pt>
                <c:pt idx="105752">
                  <c:v>44097.331944444442</c:v>
                </c:pt>
                <c:pt idx="105753">
                  <c:v>44097.332638888889</c:v>
                </c:pt>
                <c:pt idx="105754">
                  <c:v>44097.333333333336</c:v>
                </c:pt>
                <c:pt idx="105755">
                  <c:v>44097.334027777775</c:v>
                </c:pt>
                <c:pt idx="105756">
                  <c:v>44097.334722222222</c:v>
                </c:pt>
                <c:pt idx="105757">
                  <c:v>44097.335416666669</c:v>
                </c:pt>
                <c:pt idx="105758">
                  <c:v>44097.336111111108</c:v>
                </c:pt>
                <c:pt idx="105759">
                  <c:v>44097.336805555555</c:v>
                </c:pt>
                <c:pt idx="105760">
                  <c:v>44097.337500000001</c:v>
                </c:pt>
                <c:pt idx="105761">
                  <c:v>44097.338194444441</c:v>
                </c:pt>
                <c:pt idx="105762">
                  <c:v>44097.338888888888</c:v>
                </c:pt>
                <c:pt idx="105763">
                  <c:v>44097.339583333334</c:v>
                </c:pt>
                <c:pt idx="105764">
                  <c:v>44097.340277777781</c:v>
                </c:pt>
                <c:pt idx="105765">
                  <c:v>44097.34097222222</c:v>
                </c:pt>
                <c:pt idx="105766">
                  <c:v>44097.341666666667</c:v>
                </c:pt>
                <c:pt idx="105767">
                  <c:v>44097.342361111114</c:v>
                </c:pt>
                <c:pt idx="105768">
                  <c:v>44097.343055555553</c:v>
                </c:pt>
                <c:pt idx="105769">
                  <c:v>44097.34375</c:v>
                </c:pt>
                <c:pt idx="105770">
                  <c:v>44097.344444444447</c:v>
                </c:pt>
                <c:pt idx="105771">
                  <c:v>44097.345138888886</c:v>
                </c:pt>
                <c:pt idx="105772">
                  <c:v>44097.345833333333</c:v>
                </c:pt>
                <c:pt idx="105773">
                  <c:v>44097.34652777778</c:v>
                </c:pt>
                <c:pt idx="105774">
                  <c:v>44097.347222222219</c:v>
                </c:pt>
                <c:pt idx="105775">
                  <c:v>44097.347916666666</c:v>
                </c:pt>
                <c:pt idx="105776">
                  <c:v>44097.348611111112</c:v>
                </c:pt>
                <c:pt idx="105777">
                  <c:v>44097.349305555559</c:v>
                </c:pt>
                <c:pt idx="105778">
                  <c:v>44097.35</c:v>
                </c:pt>
                <c:pt idx="105779">
                  <c:v>44097.350694444445</c:v>
                </c:pt>
                <c:pt idx="105780">
                  <c:v>44097.351388888892</c:v>
                </c:pt>
                <c:pt idx="105781">
                  <c:v>44097.352083333331</c:v>
                </c:pt>
                <c:pt idx="105782">
                  <c:v>44097.352777777778</c:v>
                </c:pt>
                <c:pt idx="105783">
                  <c:v>44097.353472222225</c:v>
                </c:pt>
                <c:pt idx="105784">
                  <c:v>44097.354166666664</c:v>
                </c:pt>
                <c:pt idx="105785">
                  <c:v>44097.354861111111</c:v>
                </c:pt>
                <c:pt idx="105786">
                  <c:v>44097.355555555558</c:v>
                </c:pt>
                <c:pt idx="105787">
                  <c:v>44097.356249999997</c:v>
                </c:pt>
                <c:pt idx="105788">
                  <c:v>44097.356944444444</c:v>
                </c:pt>
                <c:pt idx="105789">
                  <c:v>44097.357638888891</c:v>
                </c:pt>
                <c:pt idx="105790">
                  <c:v>44097.35833333333</c:v>
                </c:pt>
                <c:pt idx="105791">
                  <c:v>44097.359027777777</c:v>
                </c:pt>
                <c:pt idx="105792">
                  <c:v>44097.359722222223</c:v>
                </c:pt>
                <c:pt idx="105793">
                  <c:v>44097.36041666667</c:v>
                </c:pt>
                <c:pt idx="105794">
                  <c:v>44097.361111111109</c:v>
                </c:pt>
                <c:pt idx="105795">
                  <c:v>44097.361805555556</c:v>
                </c:pt>
                <c:pt idx="105796">
                  <c:v>44097.362500000003</c:v>
                </c:pt>
                <c:pt idx="105797">
                  <c:v>44097.363194444442</c:v>
                </c:pt>
                <c:pt idx="105798">
                  <c:v>44097.363888888889</c:v>
                </c:pt>
                <c:pt idx="105799">
                  <c:v>44097.364583333336</c:v>
                </c:pt>
                <c:pt idx="105800">
                  <c:v>44097.365277777775</c:v>
                </c:pt>
                <c:pt idx="105801">
                  <c:v>44097.365972222222</c:v>
                </c:pt>
                <c:pt idx="105802">
                  <c:v>44097.366666666669</c:v>
                </c:pt>
                <c:pt idx="105803">
                  <c:v>44097.367361111108</c:v>
                </c:pt>
                <c:pt idx="105804">
                  <c:v>44097.368055555555</c:v>
                </c:pt>
                <c:pt idx="105805">
                  <c:v>44097.368750000001</c:v>
                </c:pt>
                <c:pt idx="105806">
                  <c:v>44097.369444444441</c:v>
                </c:pt>
                <c:pt idx="105807">
                  <c:v>44097.370138888888</c:v>
                </c:pt>
                <c:pt idx="105808">
                  <c:v>44097.370833333334</c:v>
                </c:pt>
                <c:pt idx="105809">
                  <c:v>44097.371527777781</c:v>
                </c:pt>
                <c:pt idx="105810">
                  <c:v>44097.37222222222</c:v>
                </c:pt>
                <c:pt idx="105811">
                  <c:v>44097.372916666667</c:v>
                </c:pt>
                <c:pt idx="105812">
                  <c:v>44097.373611111114</c:v>
                </c:pt>
                <c:pt idx="105813">
                  <c:v>44097.374305555553</c:v>
                </c:pt>
                <c:pt idx="105814">
                  <c:v>44097.375</c:v>
                </c:pt>
                <c:pt idx="105815">
                  <c:v>44097.375694444447</c:v>
                </c:pt>
                <c:pt idx="105816">
                  <c:v>44097.376388888886</c:v>
                </c:pt>
                <c:pt idx="105817">
                  <c:v>44097.377083333333</c:v>
                </c:pt>
                <c:pt idx="105818">
                  <c:v>44097.37777777778</c:v>
                </c:pt>
                <c:pt idx="105819">
                  <c:v>44097.378472222219</c:v>
                </c:pt>
                <c:pt idx="105820">
                  <c:v>44097.379166666666</c:v>
                </c:pt>
                <c:pt idx="105821">
                  <c:v>44097.379861111112</c:v>
                </c:pt>
                <c:pt idx="105822">
                  <c:v>44097.380555555559</c:v>
                </c:pt>
                <c:pt idx="105823">
                  <c:v>44097.381249999999</c:v>
                </c:pt>
                <c:pt idx="105824">
                  <c:v>44097.381944444445</c:v>
                </c:pt>
                <c:pt idx="105825">
                  <c:v>44097.382638888892</c:v>
                </c:pt>
                <c:pt idx="105826">
                  <c:v>44097.383333333331</c:v>
                </c:pt>
                <c:pt idx="105827">
                  <c:v>44097.384027777778</c:v>
                </c:pt>
                <c:pt idx="105828">
                  <c:v>44097.384722222225</c:v>
                </c:pt>
                <c:pt idx="105829">
                  <c:v>44097.385416666664</c:v>
                </c:pt>
                <c:pt idx="105830">
                  <c:v>44097.386111111111</c:v>
                </c:pt>
                <c:pt idx="105831">
                  <c:v>44097.386805555558</c:v>
                </c:pt>
                <c:pt idx="105832">
                  <c:v>44097.387499999997</c:v>
                </c:pt>
                <c:pt idx="105833">
                  <c:v>44097.388194444444</c:v>
                </c:pt>
                <c:pt idx="105834">
                  <c:v>44097.388888888891</c:v>
                </c:pt>
                <c:pt idx="105835">
                  <c:v>44097.38958333333</c:v>
                </c:pt>
                <c:pt idx="105836">
                  <c:v>44097.390277777777</c:v>
                </c:pt>
                <c:pt idx="105837">
                  <c:v>44097.390972222223</c:v>
                </c:pt>
                <c:pt idx="105838">
                  <c:v>44097.39166666667</c:v>
                </c:pt>
                <c:pt idx="105839">
                  <c:v>44097.392361111109</c:v>
                </c:pt>
                <c:pt idx="105840">
                  <c:v>44097.393055555556</c:v>
                </c:pt>
                <c:pt idx="105841">
                  <c:v>44097.393750000003</c:v>
                </c:pt>
                <c:pt idx="105842">
                  <c:v>44097.394444444442</c:v>
                </c:pt>
                <c:pt idx="105843">
                  <c:v>44097.395138888889</c:v>
                </c:pt>
                <c:pt idx="105844">
                  <c:v>44097.395833333336</c:v>
                </c:pt>
                <c:pt idx="105845">
                  <c:v>44097.396527777775</c:v>
                </c:pt>
                <c:pt idx="105846">
                  <c:v>44097.397222222222</c:v>
                </c:pt>
                <c:pt idx="105847">
                  <c:v>44097.397916666669</c:v>
                </c:pt>
                <c:pt idx="105848">
                  <c:v>44097.398611111108</c:v>
                </c:pt>
                <c:pt idx="105849">
                  <c:v>44097.399305555555</c:v>
                </c:pt>
                <c:pt idx="105850">
                  <c:v>44097.4</c:v>
                </c:pt>
                <c:pt idx="105851">
                  <c:v>44097.400694444441</c:v>
                </c:pt>
                <c:pt idx="105852">
                  <c:v>44097.401388888888</c:v>
                </c:pt>
                <c:pt idx="105853">
                  <c:v>44097.402083333334</c:v>
                </c:pt>
                <c:pt idx="105854">
                  <c:v>44097.402777777781</c:v>
                </c:pt>
                <c:pt idx="105855">
                  <c:v>44097.40347222222</c:v>
                </c:pt>
                <c:pt idx="105856">
                  <c:v>44097.404166666667</c:v>
                </c:pt>
                <c:pt idx="105857">
                  <c:v>44097.404861111114</c:v>
                </c:pt>
                <c:pt idx="105858">
                  <c:v>44097.405555555553</c:v>
                </c:pt>
                <c:pt idx="105859">
                  <c:v>44097.40625</c:v>
                </c:pt>
                <c:pt idx="105860">
                  <c:v>44097.406944444447</c:v>
                </c:pt>
                <c:pt idx="105861">
                  <c:v>44097.407638888886</c:v>
                </c:pt>
                <c:pt idx="105862">
                  <c:v>44097.408333333333</c:v>
                </c:pt>
                <c:pt idx="105863">
                  <c:v>44097.40902777778</c:v>
                </c:pt>
                <c:pt idx="105864">
                  <c:v>44097.409722222219</c:v>
                </c:pt>
                <c:pt idx="105865">
                  <c:v>44097.410416666666</c:v>
                </c:pt>
                <c:pt idx="105866">
                  <c:v>44097.411111111112</c:v>
                </c:pt>
                <c:pt idx="105867">
                  <c:v>44097.411805555559</c:v>
                </c:pt>
                <c:pt idx="105868">
                  <c:v>44097.412499999999</c:v>
                </c:pt>
                <c:pt idx="105869">
                  <c:v>44097.413194444445</c:v>
                </c:pt>
                <c:pt idx="105870">
                  <c:v>44097.413888888892</c:v>
                </c:pt>
                <c:pt idx="105871">
                  <c:v>44097.414583333331</c:v>
                </c:pt>
                <c:pt idx="105872">
                  <c:v>44097.415277777778</c:v>
                </c:pt>
                <c:pt idx="105873">
                  <c:v>44097.415972222225</c:v>
                </c:pt>
                <c:pt idx="105874">
                  <c:v>44097.416666666664</c:v>
                </c:pt>
                <c:pt idx="105875">
                  <c:v>44097.417361111111</c:v>
                </c:pt>
                <c:pt idx="105876">
                  <c:v>44097.418055555558</c:v>
                </c:pt>
                <c:pt idx="105877">
                  <c:v>44097.418749999997</c:v>
                </c:pt>
                <c:pt idx="105878">
                  <c:v>44097.419444444444</c:v>
                </c:pt>
                <c:pt idx="105879">
                  <c:v>44097.420138888891</c:v>
                </c:pt>
                <c:pt idx="105880">
                  <c:v>44097.42083333333</c:v>
                </c:pt>
                <c:pt idx="105881">
                  <c:v>44097.421527777777</c:v>
                </c:pt>
                <c:pt idx="105882">
                  <c:v>44097.422222222223</c:v>
                </c:pt>
                <c:pt idx="105883">
                  <c:v>44097.42291666667</c:v>
                </c:pt>
                <c:pt idx="105884">
                  <c:v>44097.423611111109</c:v>
                </c:pt>
                <c:pt idx="105885">
                  <c:v>44097.424305555556</c:v>
                </c:pt>
                <c:pt idx="105886">
                  <c:v>44097.425000000003</c:v>
                </c:pt>
                <c:pt idx="105887">
                  <c:v>44097.425694444442</c:v>
                </c:pt>
                <c:pt idx="105888">
                  <c:v>44097.426388888889</c:v>
                </c:pt>
                <c:pt idx="105889">
                  <c:v>44097.427083333336</c:v>
                </c:pt>
                <c:pt idx="105890">
                  <c:v>44097.427777777775</c:v>
                </c:pt>
                <c:pt idx="105891">
                  <c:v>44097.428472222222</c:v>
                </c:pt>
                <c:pt idx="105892">
                  <c:v>44097.429166666669</c:v>
                </c:pt>
                <c:pt idx="105893">
                  <c:v>44097.429861111108</c:v>
                </c:pt>
                <c:pt idx="105894">
                  <c:v>44097.430555555555</c:v>
                </c:pt>
                <c:pt idx="105895">
                  <c:v>44097.431250000001</c:v>
                </c:pt>
                <c:pt idx="105896">
                  <c:v>44097.431944444441</c:v>
                </c:pt>
                <c:pt idx="105897">
                  <c:v>44097.432638888888</c:v>
                </c:pt>
                <c:pt idx="105898">
                  <c:v>44097.433333333334</c:v>
                </c:pt>
                <c:pt idx="105899">
                  <c:v>44097.434027777781</c:v>
                </c:pt>
                <c:pt idx="105900">
                  <c:v>44097.43472222222</c:v>
                </c:pt>
                <c:pt idx="105901">
                  <c:v>44097.435416666667</c:v>
                </c:pt>
                <c:pt idx="105902">
                  <c:v>44097.436111111114</c:v>
                </c:pt>
                <c:pt idx="105903">
                  <c:v>44097.436805555553</c:v>
                </c:pt>
                <c:pt idx="105904">
                  <c:v>44097.4375</c:v>
                </c:pt>
                <c:pt idx="105905">
                  <c:v>44097.438194444447</c:v>
                </c:pt>
                <c:pt idx="105906">
                  <c:v>44097.438888888886</c:v>
                </c:pt>
                <c:pt idx="105907">
                  <c:v>44097.439583333333</c:v>
                </c:pt>
                <c:pt idx="105908">
                  <c:v>44097.44027777778</c:v>
                </c:pt>
                <c:pt idx="105909">
                  <c:v>44097.440972222219</c:v>
                </c:pt>
                <c:pt idx="105910">
                  <c:v>44097.441666666666</c:v>
                </c:pt>
                <c:pt idx="105911">
                  <c:v>44097.442361111112</c:v>
                </c:pt>
                <c:pt idx="105912">
                  <c:v>44097.443055555559</c:v>
                </c:pt>
                <c:pt idx="105913">
                  <c:v>44097.443749999999</c:v>
                </c:pt>
                <c:pt idx="105914">
                  <c:v>44097.444444444445</c:v>
                </c:pt>
                <c:pt idx="105915">
                  <c:v>44097.445138888892</c:v>
                </c:pt>
                <c:pt idx="105916">
                  <c:v>44097.445833333331</c:v>
                </c:pt>
                <c:pt idx="105917">
                  <c:v>44097.446527777778</c:v>
                </c:pt>
                <c:pt idx="105918">
                  <c:v>44097.447222222225</c:v>
                </c:pt>
                <c:pt idx="105919">
                  <c:v>44097.447916666664</c:v>
                </c:pt>
                <c:pt idx="105920">
                  <c:v>44097.448611111111</c:v>
                </c:pt>
                <c:pt idx="105921">
                  <c:v>44097.449305555558</c:v>
                </c:pt>
                <c:pt idx="105922">
                  <c:v>44097.45</c:v>
                </c:pt>
                <c:pt idx="105923">
                  <c:v>44097.450694444444</c:v>
                </c:pt>
                <c:pt idx="105924">
                  <c:v>44097.451388888891</c:v>
                </c:pt>
                <c:pt idx="105925">
                  <c:v>44097.45208333333</c:v>
                </c:pt>
                <c:pt idx="105926">
                  <c:v>44097.452777777777</c:v>
                </c:pt>
                <c:pt idx="105927">
                  <c:v>44097.453472222223</c:v>
                </c:pt>
                <c:pt idx="105928">
                  <c:v>44097.45416666667</c:v>
                </c:pt>
                <c:pt idx="105929">
                  <c:v>44097.454861111109</c:v>
                </c:pt>
                <c:pt idx="105930">
                  <c:v>44097.455555555556</c:v>
                </c:pt>
                <c:pt idx="105931">
                  <c:v>44097.456250000003</c:v>
                </c:pt>
                <c:pt idx="105932">
                  <c:v>44097.456944444442</c:v>
                </c:pt>
                <c:pt idx="105933">
                  <c:v>44097.457638888889</c:v>
                </c:pt>
                <c:pt idx="105934">
                  <c:v>44097.458333333336</c:v>
                </c:pt>
                <c:pt idx="105935">
                  <c:v>44097.459027777775</c:v>
                </c:pt>
                <c:pt idx="105936">
                  <c:v>44097.459722222222</c:v>
                </c:pt>
                <c:pt idx="105937">
                  <c:v>44097.460416666669</c:v>
                </c:pt>
                <c:pt idx="105938">
                  <c:v>44097.461111111108</c:v>
                </c:pt>
                <c:pt idx="105939">
                  <c:v>44097.461805555555</c:v>
                </c:pt>
                <c:pt idx="105940">
                  <c:v>44097.462500000001</c:v>
                </c:pt>
                <c:pt idx="105941">
                  <c:v>44097.463194444441</c:v>
                </c:pt>
                <c:pt idx="105942">
                  <c:v>44097.463888888888</c:v>
                </c:pt>
                <c:pt idx="105943">
                  <c:v>44097.464583333334</c:v>
                </c:pt>
                <c:pt idx="105944">
                  <c:v>44097.465277777781</c:v>
                </c:pt>
                <c:pt idx="105945">
                  <c:v>44097.46597222222</c:v>
                </c:pt>
                <c:pt idx="105946">
                  <c:v>44097.466666666667</c:v>
                </c:pt>
                <c:pt idx="105947">
                  <c:v>44097.467361111114</c:v>
                </c:pt>
                <c:pt idx="105948">
                  <c:v>44097.468055555553</c:v>
                </c:pt>
                <c:pt idx="105949">
                  <c:v>44097.46875</c:v>
                </c:pt>
                <c:pt idx="105950">
                  <c:v>44097.469444444447</c:v>
                </c:pt>
                <c:pt idx="105951">
                  <c:v>44097.470138888886</c:v>
                </c:pt>
                <c:pt idx="105952">
                  <c:v>44097.470833333333</c:v>
                </c:pt>
                <c:pt idx="105953">
                  <c:v>44097.47152777778</c:v>
                </c:pt>
                <c:pt idx="105954">
                  <c:v>44097.472222222219</c:v>
                </c:pt>
                <c:pt idx="105955">
                  <c:v>44097.472916666666</c:v>
                </c:pt>
                <c:pt idx="105956">
                  <c:v>44097.473611111112</c:v>
                </c:pt>
                <c:pt idx="105957">
                  <c:v>44097.474305555559</c:v>
                </c:pt>
                <c:pt idx="105958">
                  <c:v>44097.474999999999</c:v>
                </c:pt>
                <c:pt idx="105959">
                  <c:v>44097.475694444445</c:v>
                </c:pt>
                <c:pt idx="105960">
                  <c:v>44097.476388888892</c:v>
                </c:pt>
                <c:pt idx="105961">
                  <c:v>44097.477083333331</c:v>
                </c:pt>
                <c:pt idx="105962">
                  <c:v>44097.477777777778</c:v>
                </c:pt>
                <c:pt idx="105963">
                  <c:v>44097.478472222225</c:v>
                </c:pt>
                <c:pt idx="105964">
                  <c:v>44097.479166666664</c:v>
                </c:pt>
                <c:pt idx="105965">
                  <c:v>44097.479861111111</c:v>
                </c:pt>
                <c:pt idx="105966">
                  <c:v>44097.480555555558</c:v>
                </c:pt>
                <c:pt idx="105967">
                  <c:v>44097.481249999997</c:v>
                </c:pt>
                <c:pt idx="105968">
                  <c:v>44097.481944444444</c:v>
                </c:pt>
                <c:pt idx="105969">
                  <c:v>44097.482638888891</c:v>
                </c:pt>
                <c:pt idx="105970">
                  <c:v>44097.48333333333</c:v>
                </c:pt>
                <c:pt idx="105971">
                  <c:v>44097.484027777777</c:v>
                </c:pt>
                <c:pt idx="105972">
                  <c:v>44097.484722222223</c:v>
                </c:pt>
                <c:pt idx="105973">
                  <c:v>44097.48541666667</c:v>
                </c:pt>
                <c:pt idx="105974">
                  <c:v>44097.486111111109</c:v>
                </c:pt>
                <c:pt idx="105975">
                  <c:v>44097.486805555556</c:v>
                </c:pt>
                <c:pt idx="105976">
                  <c:v>44097.487500000003</c:v>
                </c:pt>
                <c:pt idx="105977">
                  <c:v>44097.488194444442</c:v>
                </c:pt>
                <c:pt idx="105978">
                  <c:v>44097.488888888889</c:v>
                </c:pt>
                <c:pt idx="105979">
                  <c:v>44097.489583333336</c:v>
                </c:pt>
                <c:pt idx="105980">
                  <c:v>44097.490277777775</c:v>
                </c:pt>
                <c:pt idx="105981">
                  <c:v>44097.490972222222</c:v>
                </c:pt>
                <c:pt idx="105982">
                  <c:v>44097.491666666669</c:v>
                </c:pt>
                <c:pt idx="105983">
                  <c:v>44097.492361111108</c:v>
                </c:pt>
                <c:pt idx="105984">
                  <c:v>44097.493055555555</c:v>
                </c:pt>
                <c:pt idx="105985">
                  <c:v>44097.493750000001</c:v>
                </c:pt>
                <c:pt idx="105986">
                  <c:v>44097.494444444441</c:v>
                </c:pt>
                <c:pt idx="105987">
                  <c:v>44097.495138888888</c:v>
                </c:pt>
                <c:pt idx="105988">
                  <c:v>44097.495833333334</c:v>
                </c:pt>
                <c:pt idx="105989">
                  <c:v>44097.496527777781</c:v>
                </c:pt>
                <c:pt idx="105990">
                  <c:v>44097.49722222222</c:v>
                </c:pt>
                <c:pt idx="105991">
                  <c:v>44097.497916666667</c:v>
                </c:pt>
                <c:pt idx="105992">
                  <c:v>44097.498611111114</c:v>
                </c:pt>
                <c:pt idx="105993">
                  <c:v>44097.499305555553</c:v>
                </c:pt>
                <c:pt idx="105994">
                  <c:v>44097.5</c:v>
                </c:pt>
                <c:pt idx="105995">
                  <c:v>44097.500694444447</c:v>
                </c:pt>
                <c:pt idx="105996">
                  <c:v>44097.501388888886</c:v>
                </c:pt>
                <c:pt idx="105997">
                  <c:v>44097.502083333333</c:v>
                </c:pt>
                <c:pt idx="105998">
                  <c:v>44097.50277777778</c:v>
                </c:pt>
                <c:pt idx="105999">
                  <c:v>44097.503472222219</c:v>
                </c:pt>
                <c:pt idx="106000">
                  <c:v>44097.504166666666</c:v>
                </c:pt>
                <c:pt idx="106001">
                  <c:v>44097.504861111112</c:v>
                </c:pt>
                <c:pt idx="106002">
                  <c:v>44097.505555555559</c:v>
                </c:pt>
                <c:pt idx="106003">
                  <c:v>44097.506249999999</c:v>
                </c:pt>
                <c:pt idx="106004">
                  <c:v>44097.506944444445</c:v>
                </c:pt>
                <c:pt idx="106005">
                  <c:v>44097.507638888892</c:v>
                </c:pt>
                <c:pt idx="106006">
                  <c:v>44097.508333333331</c:v>
                </c:pt>
                <c:pt idx="106007">
                  <c:v>44097.509027777778</c:v>
                </c:pt>
                <c:pt idx="106008">
                  <c:v>44097.509722222225</c:v>
                </c:pt>
                <c:pt idx="106009">
                  <c:v>44097.510416666664</c:v>
                </c:pt>
                <c:pt idx="106010">
                  <c:v>44097.511111111111</c:v>
                </c:pt>
                <c:pt idx="106011">
                  <c:v>44097.511805555558</c:v>
                </c:pt>
                <c:pt idx="106012">
                  <c:v>44097.512499999997</c:v>
                </c:pt>
                <c:pt idx="106013">
                  <c:v>44097.513194444444</c:v>
                </c:pt>
                <c:pt idx="106014">
                  <c:v>44097.513888888891</c:v>
                </c:pt>
                <c:pt idx="106015">
                  <c:v>44097.51458333333</c:v>
                </c:pt>
                <c:pt idx="106016">
                  <c:v>44097.515277777777</c:v>
                </c:pt>
                <c:pt idx="106017">
                  <c:v>44097.515972222223</c:v>
                </c:pt>
                <c:pt idx="106018">
                  <c:v>44097.51666666667</c:v>
                </c:pt>
                <c:pt idx="106019">
                  <c:v>44097.517361111109</c:v>
                </c:pt>
                <c:pt idx="106020">
                  <c:v>44097.518055555556</c:v>
                </c:pt>
                <c:pt idx="106021">
                  <c:v>44097.518750000003</c:v>
                </c:pt>
                <c:pt idx="106022">
                  <c:v>44097.519444444442</c:v>
                </c:pt>
                <c:pt idx="106023">
                  <c:v>44097.520138888889</c:v>
                </c:pt>
                <c:pt idx="106024">
                  <c:v>44097.520833333336</c:v>
                </c:pt>
                <c:pt idx="106025">
                  <c:v>44097.521527777775</c:v>
                </c:pt>
                <c:pt idx="106026">
                  <c:v>44097.522222222222</c:v>
                </c:pt>
                <c:pt idx="106027">
                  <c:v>44097.522916666669</c:v>
                </c:pt>
                <c:pt idx="106028">
                  <c:v>44097.523611111108</c:v>
                </c:pt>
                <c:pt idx="106029">
                  <c:v>44097.524305555555</c:v>
                </c:pt>
                <c:pt idx="106030">
                  <c:v>44097.525000000001</c:v>
                </c:pt>
                <c:pt idx="106031">
                  <c:v>44097.525694444441</c:v>
                </c:pt>
                <c:pt idx="106032">
                  <c:v>44097.526388888888</c:v>
                </c:pt>
                <c:pt idx="106033">
                  <c:v>44097.527083333334</c:v>
                </c:pt>
                <c:pt idx="106034">
                  <c:v>44097.527777777781</c:v>
                </c:pt>
                <c:pt idx="106035">
                  <c:v>44097.52847222222</c:v>
                </c:pt>
                <c:pt idx="106036">
                  <c:v>44097.529166666667</c:v>
                </c:pt>
                <c:pt idx="106037">
                  <c:v>44097.529861111114</c:v>
                </c:pt>
                <c:pt idx="106038">
                  <c:v>44097.530555555553</c:v>
                </c:pt>
                <c:pt idx="106039">
                  <c:v>44097.53125</c:v>
                </c:pt>
                <c:pt idx="106040">
                  <c:v>44097.531944444447</c:v>
                </c:pt>
                <c:pt idx="106041">
                  <c:v>44097.532638888886</c:v>
                </c:pt>
                <c:pt idx="106042">
                  <c:v>44097.533333333333</c:v>
                </c:pt>
                <c:pt idx="106043">
                  <c:v>44097.53402777778</c:v>
                </c:pt>
                <c:pt idx="106044">
                  <c:v>44097.534722222219</c:v>
                </c:pt>
                <c:pt idx="106045">
                  <c:v>44097.535416666666</c:v>
                </c:pt>
                <c:pt idx="106046">
                  <c:v>44097.536111111112</c:v>
                </c:pt>
                <c:pt idx="106047">
                  <c:v>44097.536805555559</c:v>
                </c:pt>
                <c:pt idx="106048">
                  <c:v>44097.537499999999</c:v>
                </c:pt>
                <c:pt idx="106049">
                  <c:v>44097.538194444445</c:v>
                </c:pt>
                <c:pt idx="106050">
                  <c:v>44097.538888888892</c:v>
                </c:pt>
                <c:pt idx="106051">
                  <c:v>44097.539583333331</c:v>
                </c:pt>
                <c:pt idx="106052">
                  <c:v>44097.540277777778</c:v>
                </c:pt>
                <c:pt idx="106053">
                  <c:v>44097.540972222225</c:v>
                </c:pt>
                <c:pt idx="106054">
                  <c:v>44097.541666666664</c:v>
                </c:pt>
                <c:pt idx="106055">
                  <c:v>44097.542361111111</c:v>
                </c:pt>
                <c:pt idx="106056">
                  <c:v>44097.543055555558</c:v>
                </c:pt>
                <c:pt idx="106057">
                  <c:v>44097.543749999997</c:v>
                </c:pt>
                <c:pt idx="106058">
                  <c:v>44097.544444444444</c:v>
                </c:pt>
                <c:pt idx="106059">
                  <c:v>44097.545138888891</c:v>
                </c:pt>
                <c:pt idx="106060">
                  <c:v>44097.54583333333</c:v>
                </c:pt>
                <c:pt idx="106061">
                  <c:v>44097.546527777777</c:v>
                </c:pt>
                <c:pt idx="106062">
                  <c:v>44097.547222222223</c:v>
                </c:pt>
                <c:pt idx="106063">
                  <c:v>44097.54791666667</c:v>
                </c:pt>
                <c:pt idx="106064">
                  <c:v>44097.548611111109</c:v>
                </c:pt>
                <c:pt idx="106065">
                  <c:v>44097.549305555556</c:v>
                </c:pt>
                <c:pt idx="106066">
                  <c:v>44097.55</c:v>
                </c:pt>
                <c:pt idx="106067">
                  <c:v>44097.550694444442</c:v>
                </c:pt>
                <c:pt idx="106068">
                  <c:v>44097.551388888889</c:v>
                </c:pt>
                <c:pt idx="106069">
                  <c:v>44097.552083333336</c:v>
                </c:pt>
                <c:pt idx="106070">
                  <c:v>44097.552777777775</c:v>
                </c:pt>
                <c:pt idx="106071">
                  <c:v>44097.553472222222</c:v>
                </c:pt>
                <c:pt idx="106072">
                  <c:v>44097.554166666669</c:v>
                </c:pt>
                <c:pt idx="106073">
                  <c:v>44097.554861111108</c:v>
                </c:pt>
                <c:pt idx="106074">
                  <c:v>44097.555555555555</c:v>
                </c:pt>
                <c:pt idx="106075">
                  <c:v>44097.556250000001</c:v>
                </c:pt>
                <c:pt idx="106076">
                  <c:v>44097.556944444441</c:v>
                </c:pt>
                <c:pt idx="106077">
                  <c:v>44097.557638888888</c:v>
                </c:pt>
                <c:pt idx="106078">
                  <c:v>44097.558333333334</c:v>
                </c:pt>
                <c:pt idx="106079">
                  <c:v>44097.559027777781</c:v>
                </c:pt>
                <c:pt idx="106080">
                  <c:v>44097.55972222222</c:v>
                </c:pt>
                <c:pt idx="106081">
                  <c:v>44097.560416666667</c:v>
                </c:pt>
                <c:pt idx="106082">
                  <c:v>44097.561111111114</c:v>
                </c:pt>
                <c:pt idx="106083">
                  <c:v>44097.561805555553</c:v>
                </c:pt>
                <c:pt idx="106084">
                  <c:v>44097.5625</c:v>
                </c:pt>
                <c:pt idx="106085">
                  <c:v>44097.563194444447</c:v>
                </c:pt>
                <c:pt idx="106086">
                  <c:v>44097.563888888886</c:v>
                </c:pt>
                <c:pt idx="106087">
                  <c:v>44097.564583333333</c:v>
                </c:pt>
                <c:pt idx="106088">
                  <c:v>44097.56527777778</c:v>
                </c:pt>
                <c:pt idx="106089">
                  <c:v>44097.565972222219</c:v>
                </c:pt>
                <c:pt idx="106090">
                  <c:v>44097.566666666666</c:v>
                </c:pt>
                <c:pt idx="106091">
                  <c:v>44097.567361111112</c:v>
                </c:pt>
                <c:pt idx="106092">
                  <c:v>44097.568055555559</c:v>
                </c:pt>
                <c:pt idx="106093">
                  <c:v>44097.568749999999</c:v>
                </c:pt>
                <c:pt idx="106094">
                  <c:v>44097.569444444445</c:v>
                </c:pt>
                <c:pt idx="106095">
                  <c:v>44097.570138888892</c:v>
                </c:pt>
                <c:pt idx="106096">
                  <c:v>44097.570833333331</c:v>
                </c:pt>
                <c:pt idx="106097">
                  <c:v>44097.571527777778</c:v>
                </c:pt>
                <c:pt idx="106098">
                  <c:v>44097.572222222225</c:v>
                </c:pt>
                <c:pt idx="106099">
                  <c:v>44097.572916666664</c:v>
                </c:pt>
                <c:pt idx="106100">
                  <c:v>44097.573611111111</c:v>
                </c:pt>
                <c:pt idx="106101">
                  <c:v>44097.574305555558</c:v>
                </c:pt>
                <c:pt idx="106102">
                  <c:v>44097.574999999997</c:v>
                </c:pt>
                <c:pt idx="106103">
                  <c:v>44097.575694444444</c:v>
                </c:pt>
                <c:pt idx="106104">
                  <c:v>44097.576388888891</c:v>
                </c:pt>
                <c:pt idx="106105">
                  <c:v>44097.57708333333</c:v>
                </c:pt>
                <c:pt idx="106106">
                  <c:v>44097.577777777777</c:v>
                </c:pt>
                <c:pt idx="106107">
                  <c:v>44097.578472222223</c:v>
                </c:pt>
                <c:pt idx="106108">
                  <c:v>44097.57916666667</c:v>
                </c:pt>
                <c:pt idx="106109">
                  <c:v>44097.579861111109</c:v>
                </c:pt>
                <c:pt idx="106110">
                  <c:v>44097.580555555556</c:v>
                </c:pt>
                <c:pt idx="106111">
                  <c:v>44097.581250000003</c:v>
                </c:pt>
                <c:pt idx="106112">
                  <c:v>44097.581944444442</c:v>
                </c:pt>
                <c:pt idx="106113">
                  <c:v>44097.582638888889</c:v>
                </c:pt>
                <c:pt idx="106114">
                  <c:v>44097.583333333336</c:v>
                </c:pt>
                <c:pt idx="106115">
                  <c:v>44097.584027777775</c:v>
                </c:pt>
                <c:pt idx="106116">
                  <c:v>44097.584722222222</c:v>
                </c:pt>
                <c:pt idx="106117">
                  <c:v>44097.585416666669</c:v>
                </c:pt>
                <c:pt idx="106118">
                  <c:v>44097.586111111108</c:v>
                </c:pt>
                <c:pt idx="106119">
                  <c:v>44097.586805555555</c:v>
                </c:pt>
                <c:pt idx="106120">
                  <c:v>44097.587500000001</c:v>
                </c:pt>
                <c:pt idx="106121">
                  <c:v>44097.588194444441</c:v>
                </c:pt>
                <c:pt idx="106122">
                  <c:v>44097.588888888888</c:v>
                </c:pt>
                <c:pt idx="106123">
                  <c:v>44097.589583333334</c:v>
                </c:pt>
                <c:pt idx="106124">
                  <c:v>44097.590277777781</c:v>
                </c:pt>
                <c:pt idx="106125">
                  <c:v>44097.59097222222</c:v>
                </c:pt>
                <c:pt idx="106126">
                  <c:v>44097.591666666667</c:v>
                </c:pt>
                <c:pt idx="106127">
                  <c:v>44097.592361111114</c:v>
                </c:pt>
                <c:pt idx="106128">
                  <c:v>44097.593055555553</c:v>
                </c:pt>
                <c:pt idx="106129">
                  <c:v>44097.59375</c:v>
                </c:pt>
                <c:pt idx="106130">
                  <c:v>44097.594444444447</c:v>
                </c:pt>
                <c:pt idx="106131">
                  <c:v>44097.595138888886</c:v>
                </c:pt>
                <c:pt idx="106132">
                  <c:v>44097.595833333333</c:v>
                </c:pt>
                <c:pt idx="106133">
                  <c:v>44097.59652777778</c:v>
                </c:pt>
                <c:pt idx="106134">
                  <c:v>44097.597222222219</c:v>
                </c:pt>
                <c:pt idx="106135">
                  <c:v>44097.597916666666</c:v>
                </c:pt>
                <c:pt idx="106136">
                  <c:v>44097.598611111112</c:v>
                </c:pt>
                <c:pt idx="106137">
                  <c:v>44097.599305555559</c:v>
                </c:pt>
                <c:pt idx="106138">
                  <c:v>44097.599999999999</c:v>
                </c:pt>
                <c:pt idx="106139">
                  <c:v>44097.600694444445</c:v>
                </c:pt>
                <c:pt idx="106140">
                  <c:v>44097.601388888892</c:v>
                </c:pt>
                <c:pt idx="106141">
                  <c:v>44097.602083333331</c:v>
                </c:pt>
                <c:pt idx="106142">
                  <c:v>44097.602777777778</c:v>
                </c:pt>
                <c:pt idx="106143">
                  <c:v>44097.603472222225</c:v>
                </c:pt>
                <c:pt idx="106144">
                  <c:v>44097.604166666664</c:v>
                </c:pt>
                <c:pt idx="106145">
                  <c:v>44097.604861111111</c:v>
                </c:pt>
                <c:pt idx="106146">
                  <c:v>44097.605555555558</c:v>
                </c:pt>
                <c:pt idx="106147">
                  <c:v>44097.606249999997</c:v>
                </c:pt>
                <c:pt idx="106148">
                  <c:v>44097.606944444444</c:v>
                </c:pt>
                <c:pt idx="106149">
                  <c:v>44097.607638888891</c:v>
                </c:pt>
                <c:pt idx="106150">
                  <c:v>44097.60833333333</c:v>
                </c:pt>
                <c:pt idx="106151">
                  <c:v>44097.609027777777</c:v>
                </c:pt>
                <c:pt idx="106152">
                  <c:v>44097.609722222223</c:v>
                </c:pt>
                <c:pt idx="106153">
                  <c:v>44097.61041666667</c:v>
                </c:pt>
                <c:pt idx="106154">
                  <c:v>44097.611111111109</c:v>
                </c:pt>
                <c:pt idx="106155">
                  <c:v>44097.611805555556</c:v>
                </c:pt>
                <c:pt idx="106156">
                  <c:v>44097.612500000003</c:v>
                </c:pt>
                <c:pt idx="106157">
                  <c:v>44097.613194444442</c:v>
                </c:pt>
                <c:pt idx="106158">
                  <c:v>44097.613888888889</c:v>
                </c:pt>
                <c:pt idx="106159">
                  <c:v>44097.614583333336</c:v>
                </c:pt>
                <c:pt idx="106160">
                  <c:v>44097.615277777775</c:v>
                </c:pt>
                <c:pt idx="106161">
                  <c:v>44097.615972222222</c:v>
                </c:pt>
                <c:pt idx="106162">
                  <c:v>44097.616666666669</c:v>
                </c:pt>
                <c:pt idx="106163">
                  <c:v>44097.617361111108</c:v>
                </c:pt>
                <c:pt idx="106164">
                  <c:v>44097.618055555555</c:v>
                </c:pt>
                <c:pt idx="106165">
                  <c:v>44097.618750000001</c:v>
                </c:pt>
                <c:pt idx="106166">
                  <c:v>44097.619444444441</c:v>
                </c:pt>
                <c:pt idx="106167">
                  <c:v>44097.620138888888</c:v>
                </c:pt>
                <c:pt idx="106168">
                  <c:v>44097.620833333334</c:v>
                </c:pt>
                <c:pt idx="106169">
                  <c:v>44097.621527777781</c:v>
                </c:pt>
                <c:pt idx="106170">
                  <c:v>44097.62222222222</c:v>
                </c:pt>
                <c:pt idx="106171">
                  <c:v>44097.622916666667</c:v>
                </c:pt>
                <c:pt idx="106172">
                  <c:v>44097.623611111114</c:v>
                </c:pt>
                <c:pt idx="106173">
                  <c:v>44097.624305555553</c:v>
                </c:pt>
                <c:pt idx="106174">
                  <c:v>44097.625</c:v>
                </c:pt>
                <c:pt idx="106175">
                  <c:v>44097.625694444447</c:v>
                </c:pt>
                <c:pt idx="106176">
                  <c:v>44097.626388888886</c:v>
                </c:pt>
                <c:pt idx="106177">
                  <c:v>44097.627083333333</c:v>
                </c:pt>
                <c:pt idx="106178">
                  <c:v>44097.62777777778</c:v>
                </c:pt>
                <c:pt idx="106179">
                  <c:v>44097.628472222219</c:v>
                </c:pt>
                <c:pt idx="106180">
                  <c:v>44097.629166666666</c:v>
                </c:pt>
                <c:pt idx="106181">
                  <c:v>44097.629861111112</c:v>
                </c:pt>
                <c:pt idx="106182">
                  <c:v>44097.630555555559</c:v>
                </c:pt>
                <c:pt idx="106183">
                  <c:v>44097.631249999999</c:v>
                </c:pt>
                <c:pt idx="106184">
                  <c:v>44097.631944444445</c:v>
                </c:pt>
                <c:pt idx="106185">
                  <c:v>44097.632638888892</c:v>
                </c:pt>
                <c:pt idx="106186">
                  <c:v>44097.633333333331</c:v>
                </c:pt>
                <c:pt idx="106187">
                  <c:v>44097.634027777778</c:v>
                </c:pt>
                <c:pt idx="106188">
                  <c:v>44097.634722222225</c:v>
                </c:pt>
                <c:pt idx="106189">
                  <c:v>44097.635416666664</c:v>
                </c:pt>
                <c:pt idx="106190">
                  <c:v>44097.636111111111</c:v>
                </c:pt>
                <c:pt idx="106191">
                  <c:v>44097.636805555558</c:v>
                </c:pt>
                <c:pt idx="106192">
                  <c:v>44097.637499999997</c:v>
                </c:pt>
                <c:pt idx="106193">
                  <c:v>44097.638194444444</c:v>
                </c:pt>
                <c:pt idx="106194">
                  <c:v>44097.638888888891</c:v>
                </c:pt>
                <c:pt idx="106195">
                  <c:v>44097.63958333333</c:v>
                </c:pt>
                <c:pt idx="106196">
                  <c:v>44097.640277777777</c:v>
                </c:pt>
                <c:pt idx="106197">
                  <c:v>44097.640972222223</c:v>
                </c:pt>
                <c:pt idx="106198">
                  <c:v>44097.64166666667</c:v>
                </c:pt>
                <c:pt idx="106199">
                  <c:v>44097.642361111109</c:v>
                </c:pt>
                <c:pt idx="106200">
                  <c:v>44097.643055555556</c:v>
                </c:pt>
                <c:pt idx="106201">
                  <c:v>44097.643750000003</c:v>
                </c:pt>
                <c:pt idx="106202">
                  <c:v>44097.644444444442</c:v>
                </c:pt>
                <c:pt idx="106203">
                  <c:v>44097.645138888889</c:v>
                </c:pt>
                <c:pt idx="106204">
                  <c:v>44097.645833333336</c:v>
                </c:pt>
                <c:pt idx="106205">
                  <c:v>44097.646527777775</c:v>
                </c:pt>
                <c:pt idx="106206">
                  <c:v>44097.647222222222</c:v>
                </c:pt>
                <c:pt idx="106207">
                  <c:v>44097.647916666669</c:v>
                </c:pt>
                <c:pt idx="106208">
                  <c:v>44097.648611111108</c:v>
                </c:pt>
                <c:pt idx="106209">
                  <c:v>44097.649305555555</c:v>
                </c:pt>
                <c:pt idx="106210">
                  <c:v>44097.65</c:v>
                </c:pt>
                <c:pt idx="106211">
                  <c:v>44097.650694444441</c:v>
                </c:pt>
                <c:pt idx="106212">
                  <c:v>44097.651388888888</c:v>
                </c:pt>
                <c:pt idx="106213">
                  <c:v>44097.652083333334</c:v>
                </c:pt>
                <c:pt idx="106214">
                  <c:v>44097.652777777781</c:v>
                </c:pt>
                <c:pt idx="106215">
                  <c:v>44097.65347222222</c:v>
                </c:pt>
                <c:pt idx="106216">
                  <c:v>44097.654166666667</c:v>
                </c:pt>
                <c:pt idx="106217">
                  <c:v>44097.654861111114</c:v>
                </c:pt>
                <c:pt idx="106218">
                  <c:v>44097.655555555553</c:v>
                </c:pt>
                <c:pt idx="106219">
                  <c:v>44097.65625</c:v>
                </c:pt>
                <c:pt idx="106220">
                  <c:v>44097.656944444447</c:v>
                </c:pt>
                <c:pt idx="106221">
                  <c:v>44097.657638888886</c:v>
                </c:pt>
                <c:pt idx="106222">
                  <c:v>44097.658333333333</c:v>
                </c:pt>
                <c:pt idx="106223">
                  <c:v>44097.65902777778</c:v>
                </c:pt>
                <c:pt idx="106224">
                  <c:v>44097.659722222219</c:v>
                </c:pt>
                <c:pt idx="106225">
                  <c:v>44097.660416666666</c:v>
                </c:pt>
                <c:pt idx="106226">
                  <c:v>44097.661111111112</c:v>
                </c:pt>
                <c:pt idx="106227">
                  <c:v>44097.661805555559</c:v>
                </c:pt>
                <c:pt idx="106228">
                  <c:v>44097.662499999999</c:v>
                </c:pt>
                <c:pt idx="106229">
                  <c:v>44097.663194444445</c:v>
                </c:pt>
                <c:pt idx="106230">
                  <c:v>44097.663888888892</c:v>
                </c:pt>
                <c:pt idx="106231">
                  <c:v>44097.664583333331</c:v>
                </c:pt>
                <c:pt idx="106232">
                  <c:v>44097.665277777778</c:v>
                </c:pt>
                <c:pt idx="106233">
                  <c:v>44097.665972222225</c:v>
                </c:pt>
                <c:pt idx="106234">
                  <c:v>44097.666666666664</c:v>
                </c:pt>
                <c:pt idx="106235">
                  <c:v>44097.667361111111</c:v>
                </c:pt>
                <c:pt idx="106236">
                  <c:v>44097.668055555558</c:v>
                </c:pt>
                <c:pt idx="106237">
                  <c:v>44097.668749999997</c:v>
                </c:pt>
                <c:pt idx="106238">
                  <c:v>44097.669444444444</c:v>
                </c:pt>
                <c:pt idx="106239">
                  <c:v>44097.670138888891</c:v>
                </c:pt>
                <c:pt idx="106240">
                  <c:v>44097.67083333333</c:v>
                </c:pt>
                <c:pt idx="106241">
                  <c:v>44097.671527777777</c:v>
                </c:pt>
                <c:pt idx="106242">
                  <c:v>44097.672222222223</c:v>
                </c:pt>
                <c:pt idx="106243">
                  <c:v>44097.67291666667</c:v>
                </c:pt>
                <c:pt idx="106244">
                  <c:v>44097.673611111109</c:v>
                </c:pt>
                <c:pt idx="106245">
                  <c:v>44097.674305555556</c:v>
                </c:pt>
                <c:pt idx="106246">
                  <c:v>44097.675000000003</c:v>
                </c:pt>
                <c:pt idx="106247">
                  <c:v>44097.675694444442</c:v>
                </c:pt>
                <c:pt idx="106248">
                  <c:v>44097.676388888889</c:v>
                </c:pt>
                <c:pt idx="106249">
                  <c:v>44097.677083333336</c:v>
                </c:pt>
                <c:pt idx="106250">
                  <c:v>44097.677777777775</c:v>
                </c:pt>
                <c:pt idx="106251">
                  <c:v>44097.678472222222</c:v>
                </c:pt>
                <c:pt idx="106252">
                  <c:v>44097.679166666669</c:v>
                </c:pt>
                <c:pt idx="106253">
                  <c:v>44097.679861111108</c:v>
                </c:pt>
                <c:pt idx="106254">
                  <c:v>44097.680555555555</c:v>
                </c:pt>
                <c:pt idx="106255">
                  <c:v>44097.681250000001</c:v>
                </c:pt>
                <c:pt idx="106256">
                  <c:v>44097.681944444441</c:v>
                </c:pt>
                <c:pt idx="106257">
                  <c:v>44097.682638888888</c:v>
                </c:pt>
                <c:pt idx="106258">
                  <c:v>44097.683333333334</c:v>
                </c:pt>
                <c:pt idx="106259">
                  <c:v>44097.684027777781</c:v>
                </c:pt>
                <c:pt idx="106260">
                  <c:v>44097.68472222222</c:v>
                </c:pt>
                <c:pt idx="106261">
                  <c:v>44097.685416666667</c:v>
                </c:pt>
                <c:pt idx="106262">
                  <c:v>44097.686111111114</c:v>
                </c:pt>
                <c:pt idx="106263">
                  <c:v>44097.686805555553</c:v>
                </c:pt>
                <c:pt idx="106264">
                  <c:v>44097.6875</c:v>
                </c:pt>
                <c:pt idx="106265">
                  <c:v>44097.688194444447</c:v>
                </c:pt>
                <c:pt idx="106266">
                  <c:v>44097.688888888886</c:v>
                </c:pt>
                <c:pt idx="106267">
                  <c:v>44097.689583333333</c:v>
                </c:pt>
                <c:pt idx="106268">
                  <c:v>44097.69027777778</c:v>
                </c:pt>
                <c:pt idx="106269">
                  <c:v>44097.690972222219</c:v>
                </c:pt>
                <c:pt idx="106270">
                  <c:v>44097.691666666666</c:v>
                </c:pt>
                <c:pt idx="106271">
                  <c:v>44097.692361111112</c:v>
                </c:pt>
                <c:pt idx="106272">
                  <c:v>44097.693055555559</c:v>
                </c:pt>
                <c:pt idx="106273">
                  <c:v>44097.693749999999</c:v>
                </c:pt>
                <c:pt idx="106274">
                  <c:v>44097.694444444445</c:v>
                </c:pt>
                <c:pt idx="106275">
                  <c:v>44097.695138888892</c:v>
                </c:pt>
                <c:pt idx="106276">
                  <c:v>44097.695833333331</c:v>
                </c:pt>
                <c:pt idx="106277">
                  <c:v>44097.696527777778</c:v>
                </c:pt>
                <c:pt idx="106278">
                  <c:v>44097.697222222225</c:v>
                </c:pt>
                <c:pt idx="106279">
                  <c:v>44097.697916666664</c:v>
                </c:pt>
                <c:pt idx="106280">
                  <c:v>44097.698611111111</c:v>
                </c:pt>
                <c:pt idx="106281">
                  <c:v>44097.699305555558</c:v>
                </c:pt>
                <c:pt idx="106282">
                  <c:v>44097.7</c:v>
                </c:pt>
                <c:pt idx="106283">
                  <c:v>44097.700694444444</c:v>
                </c:pt>
                <c:pt idx="106284">
                  <c:v>44097.701388888891</c:v>
                </c:pt>
                <c:pt idx="106285">
                  <c:v>44097.70208333333</c:v>
                </c:pt>
                <c:pt idx="106286">
                  <c:v>44097.702777777777</c:v>
                </c:pt>
                <c:pt idx="106287">
                  <c:v>44097.703472222223</c:v>
                </c:pt>
                <c:pt idx="106288">
                  <c:v>44097.70416666667</c:v>
                </c:pt>
                <c:pt idx="106289">
                  <c:v>44097.704861111109</c:v>
                </c:pt>
                <c:pt idx="106290">
                  <c:v>44097.705555555556</c:v>
                </c:pt>
                <c:pt idx="106291">
                  <c:v>44097.706250000003</c:v>
                </c:pt>
                <c:pt idx="106292">
                  <c:v>44097.706944444442</c:v>
                </c:pt>
                <c:pt idx="106293">
                  <c:v>44097.707638888889</c:v>
                </c:pt>
                <c:pt idx="106294">
                  <c:v>44097.708333333336</c:v>
                </c:pt>
                <c:pt idx="106295">
                  <c:v>44097.709027777775</c:v>
                </c:pt>
                <c:pt idx="106296">
                  <c:v>44097.709722222222</c:v>
                </c:pt>
                <c:pt idx="106297">
                  <c:v>44097.710416666669</c:v>
                </c:pt>
                <c:pt idx="106298">
                  <c:v>44097.711111111108</c:v>
                </c:pt>
                <c:pt idx="106299">
                  <c:v>44097.711805555555</c:v>
                </c:pt>
                <c:pt idx="106300">
                  <c:v>44097.712500000001</c:v>
                </c:pt>
                <c:pt idx="106301">
                  <c:v>44097.713194444441</c:v>
                </c:pt>
                <c:pt idx="106302">
                  <c:v>44097.713888888888</c:v>
                </c:pt>
                <c:pt idx="106303">
                  <c:v>44097.714583333334</c:v>
                </c:pt>
                <c:pt idx="106304">
                  <c:v>44097.715277777781</c:v>
                </c:pt>
                <c:pt idx="106305">
                  <c:v>44097.71597222222</c:v>
                </c:pt>
                <c:pt idx="106306">
                  <c:v>44097.716666666667</c:v>
                </c:pt>
                <c:pt idx="106307">
                  <c:v>44097.717361111114</c:v>
                </c:pt>
                <c:pt idx="106308">
                  <c:v>44097.718055555553</c:v>
                </c:pt>
                <c:pt idx="106309">
                  <c:v>44097.71875</c:v>
                </c:pt>
                <c:pt idx="106310">
                  <c:v>44097.719444444447</c:v>
                </c:pt>
                <c:pt idx="106311">
                  <c:v>44097.720138888886</c:v>
                </c:pt>
                <c:pt idx="106312">
                  <c:v>44097.720833333333</c:v>
                </c:pt>
                <c:pt idx="106313">
                  <c:v>44097.72152777778</c:v>
                </c:pt>
                <c:pt idx="106314">
                  <c:v>44097.722222222219</c:v>
                </c:pt>
                <c:pt idx="106315">
                  <c:v>44097.722916666666</c:v>
                </c:pt>
                <c:pt idx="106316">
                  <c:v>44097.723611111112</c:v>
                </c:pt>
                <c:pt idx="106317">
                  <c:v>44097.724305555559</c:v>
                </c:pt>
                <c:pt idx="106318">
                  <c:v>44097.724999999999</c:v>
                </c:pt>
                <c:pt idx="106319">
                  <c:v>44097.725694444445</c:v>
                </c:pt>
                <c:pt idx="106320">
                  <c:v>44097.726388888892</c:v>
                </c:pt>
                <c:pt idx="106321">
                  <c:v>44097.727083333331</c:v>
                </c:pt>
                <c:pt idx="106322">
                  <c:v>44097.727777777778</c:v>
                </c:pt>
                <c:pt idx="106323">
                  <c:v>44097.728472222225</c:v>
                </c:pt>
                <c:pt idx="106324">
                  <c:v>44097.729166666664</c:v>
                </c:pt>
                <c:pt idx="106325">
                  <c:v>44097.729861111111</c:v>
                </c:pt>
                <c:pt idx="106326">
                  <c:v>44097.730555555558</c:v>
                </c:pt>
                <c:pt idx="106327">
                  <c:v>44097.731249999997</c:v>
                </c:pt>
                <c:pt idx="106328">
                  <c:v>44097.731944444444</c:v>
                </c:pt>
                <c:pt idx="106329">
                  <c:v>44097.732638888891</c:v>
                </c:pt>
                <c:pt idx="106330">
                  <c:v>44097.73333333333</c:v>
                </c:pt>
                <c:pt idx="106331">
                  <c:v>44097.734027777777</c:v>
                </c:pt>
                <c:pt idx="106332">
                  <c:v>44097.734722222223</c:v>
                </c:pt>
                <c:pt idx="106333">
                  <c:v>44097.73541666667</c:v>
                </c:pt>
                <c:pt idx="106334">
                  <c:v>44097.736111111109</c:v>
                </c:pt>
                <c:pt idx="106335">
                  <c:v>44097.736805555556</c:v>
                </c:pt>
                <c:pt idx="106336">
                  <c:v>44097.737500000003</c:v>
                </c:pt>
                <c:pt idx="106337">
                  <c:v>44097.738194444442</c:v>
                </c:pt>
                <c:pt idx="106338">
                  <c:v>44097.738888888889</c:v>
                </c:pt>
                <c:pt idx="106339">
                  <c:v>44097.739583333336</c:v>
                </c:pt>
                <c:pt idx="106340">
                  <c:v>44097.740277777775</c:v>
                </c:pt>
                <c:pt idx="106341">
                  <c:v>44097.740972222222</c:v>
                </c:pt>
                <c:pt idx="106342">
                  <c:v>44097.741666666669</c:v>
                </c:pt>
                <c:pt idx="106343">
                  <c:v>44097.742361111108</c:v>
                </c:pt>
                <c:pt idx="106344">
                  <c:v>44097.743055555555</c:v>
                </c:pt>
                <c:pt idx="106345">
                  <c:v>44097.743750000001</c:v>
                </c:pt>
                <c:pt idx="106346">
                  <c:v>44097.744444444441</c:v>
                </c:pt>
                <c:pt idx="106347">
                  <c:v>44097.745138888888</c:v>
                </c:pt>
                <c:pt idx="106348">
                  <c:v>44097.745833333334</c:v>
                </c:pt>
                <c:pt idx="106349">
                  <c:v>44097.746527777781</c:v>
                </c:pt>
                <c:pt idx="106350">
                  <c:v>44097.74722222222</c:v>
                </c:pt>
                <c:pt idx="106351">
                  <c:v>44097.747916666667</c:v>
                </c:pt>
                <c:pt idx="106352">
                  <c:v>44097.748611111114</c:v>
                </c:pt>
                <c:pt idx="106353">
                  <c:v>44097.749305555553</c:v>
                </c:pt>
                <c:pt idx="106354">
                  <c:v>44097.75</c:v>
                </c:pt>
                <c:pt idx="106355">
                  <c:v>44097.750694444447</c:v>
                </c:pt>
                <c:pt idx="106356">
                  <c:v>44097.751388888886</c:v>
                </c:pt>
                <c:pt idx="106357">
                  <c:v>44097.752083333333</c:v>
                </c:pt>
                <c:pt idx="106358">
                  <c:v>44097.75277777778</c:v>
                </c:pt>
                <c:pt idx="106359">
                  <c:v>44097.753472222219</c:v>
                </c:pt>
                <c:pt idx="106360">
                  <c:v>44097.754166666666</c:v>
                </c:pt>
                <c:pt idx="106361">
                  <c:v>44097.754861111112</c:v>
                </c:pt>
                <c:pt idx="106362">
                  <c:v>44097.755555555559</c:v>
                </c:pt>
                <c:pt idx="106363">
                  <c:v>44097.756249999999</c:v>
                </c:pt>
                <c:pt idx="106364">
                  <c:v>44097.756944444445</c:v>
                </c:pt>
                <c:pt idx="106365">
                  <c:v>44097.757638888892</c:v>
                </c:pt>
                <c:pt idx="106366">
                  <c:v>44097.758333333331</c:v>
                </c:pt>
                <c:pt idx="106367">
                  <c:v>44097.759027777778</c:v>
                </c:pt>
                <c:pt idx="106368">
                  <c:v>44097.759722222225</c:v>
                </c:pt>
                <c:pt idx="106369">
                  <c:v>44097.760416666664</c:v>
                </c:pt>
                <c:pt idx="106370">
                  <c:v>44097.761111111111</c:v>
                </c:pt>
                <c:pt idx="106371">
                  <c:v>44097.761805555558</c:v>
                </c:pt>
                <c:pt idx="106372">
                  <c:v>44097.762499999997</c:v>
                </c:pt>
                <c:pt idx="106373">
                  <c:v>44097.763194444444</c:v>
                </c:pt>
                <c:pt idx="106374">
                  <c:v>44097.763888888891</c:v>
                </c:pt>
                <c:pt idx="106375">
                  <c:v>44097.76458333333</c:v>
                </c:pt>
                <c:pt idx="106376">
                  <c:v>44097.765277777777</c:v>
                </c:pt>
                <c:pt idx="106377">
                  <c:v>44097.765972222223</c:v>
                </c:pt>
                <c:pt idx="106378">
                  <c:v>44097.76666666667</c:v>
                </c:pt>
                <c:pt idx="106379">
                  <c:v>44097.767361111109</c:v>
                </c:pt>
                <c:pt idx="106380">
                  <c:v>44097.768055555556</c:v>
                </c:pt>
                <c:pt idx="106381">
                  <c:v>44097.768750000003</c:v>
                </c:pt>
                <c:pt idx="106382">
                  <c:v>44097.769444444442</c:v>
                </c:pt>
                <c:pt idx="106383">
                  <c:v>44097.770138888889</c:v>
                </c:pt>
                <c:pt idx="106384">
                  <c:v>44097.770833333336</c:v>
                </c:pt>
                <c:pt idx="106385">
                  <c:v>44097.771527777775</c:v>
                </c:pt>
                <c:pt idx="106386">
                  <c:v>44097.772222222222</c:v>
                </c:pt>
                <c:pt idx="106387">
                  <c:v>44097.772916666669</c:v>
                </c:pt>
                <c:pt idx="106388">
                  <c:v>44097.773611111108</c:v>
                </c:pt>
                <c:pt idx="106389">
                  <c:v>44097.774305555555</c:v>
                </c:pt>
                <c:pt idx="106390">
                  <c:v>44097.775000000001</c:v>
                </c:pt>
                <c:pt idx="106391">
                  <c:v>44097.775694444441</c:v>
                </c:pt>
                <c:pt idx="106392">
                  <c:v>44097.776388888888</c:v>
                </c:pt>
                <c:pt idx="106393">
                  <c:v>44097.777083333334</c:v>
                </c:pt>
                <c:pt idx="106394">
                  <c:v>44097.777777777781</c:v>
                </c:pt>
                <c:pt idx="106395">
                  <c:v>44097.77847222222</c:v>
                </c:pt>
                <c:pt idx="106396">
                  <c:v>44097.779166666667</c:v>
                </c:pt>
                <c:pt idx="106397">
                  <c:v>44097.779861111114</c:v>
                </c:pt>
                <c:pt idx="106398">
                  <c:v>44097.780555555553</c:v>
                </c:pt>
                <c:pt idx="106399">
                  <c:v>44097.78125</c:v>
                </c:pt>
                <c:pt idx="106400">
                  <c:v>44097.781944444447</c:v>
                </c:pt>
                <c:pt idx="106401">
                  <c:v>44097.782638888886</c:v>
                </c:pt>
                <c:pt idx="106402">
                  <c:v>44097.783333333333</c:v>
                </c:pt>
                <c:pt idx="106403">
                  <c:v>44097.78402777778</c:v>
                </c:pt>
                <c:pt idx="106404">
                  <c:v>44097.784722222219</c:v>
                </c:pt>
                <c:pt idx="106405">
                  <c:v>44097.785416666666</c:v>
                </c:pt>
                <c:pt idx="106406">
                  <c:v>44097.786111111112</c:v>
                </c:pt>
                <c:pt idx="106407">
                  <c:v>44097.786805555559</c:v>
                </c:pt>
                <c:pt idx="106408">
                  <c:v>44097.787499999999</c:v>
                </c:pt>
                <c:pt idx="106409">
                  <c:v>44097.788194444445</c:v>
                </c:pt>
                <c:pt idx="106410">
                  <c:v>44097.788888888892</c:v>
                </c:pt>
                <c:pt idx="106411">
                  <c:v>44097.789583333331</c:v>
                </c:pt>
                <c:pt idx="106412">
                  <c:v>44097.790277777778</c:v>
                </c:pt>
                <c:pt idx="106413">
                  <c:v>44097.790972222225</c:v>
                </c:pt>
                <c:pt idx="106414">
                  <c:v>44097.791666666664</c:v>
                </c:pt>
                <c:pt idx="106415">
                  <c:v>44097.792361111111</c:v>
                </c:pt>
                <c:pt idx="106416">
                  <c:v>44097.793055555558</c:v>
                </c:pt>
                <c:pt idx="106417">
                  <c:v>44097.793749999997</c:v>
                </c:pt>
                <c:pt idx="106418">
                  <c:v>44097.794444444444</c:v>
                </c:pt>
                <c:pt idx="106419">
                  <c:v>44097.795138888891</c:v>
                </c:pt>
                <c:pt idx="106420">
                  <c:v>44097.79583333333</c:v>
                </c:pt>
                <c:pt idx="106421">
                  <c:v>44097.796527777777</c:v>
                </c:pt>
                <c:pt idx="106422">
                  <c:v>44097.797222222223</c:v>
                </c:pt>
                <c:pt idx="106423">
                  <c:v>44097.79791666667</c:v>
                </c:pt>
                <c:pt idx="106424">
                  <c:v>44097.798611111109</c:v>
                </c:pt>
                <c:pt idx="106425">
                  <c:v>44097.799305555556</c:v>
                </c:pt>
                <c:pt idx="106426">
                  <c:v>44097.8</c:v>
                </c:pt>
                <c:pt idx="106427">
                  <c:v>44097.800694444442</c:v>
                </c:pt>
                <c:pt idx="106428">
                  <c:v>44097.801388888889</c:v>
                </c:pt>
                <c:pt idx="106429">
                  <c:v>44097.802083333336</c:v>
                </c:pt>
                <c:pt idx="106430">
                  <c:v>44097.802777777775</c:v>
                </c:pt>
                <c:pt idx="106431">
                  <c:v>44097.803472222222</c:v>
                </c:pt>
                <c:pt idx="106432">
                  <c:v>44097.804166666669</c:v>
                </c:pt>
                <c:pt idx="106433">
                  <c:v>44097.804861111108</c:v>
                </c:pt>
                <c:pt idx="106434">
                  <c:v>44097.805555555555</c:v>
                </c:pt>
                <c:pt idx="106435">
                  <c:v>44097.806250000001</c:v>
                </c:pt>
                <c:pt idx="106436">
                  <c:v>44097.806944444441</c:v>
                </c:pt>
                <c:pt idx="106437">
                  <c:v>44097.807638888888</c:v>
                </c:pt>
                <c:pt idx="106438">
                  <c:v>44097.808333333334</c:v>
                </c:pt>
                <c:pt idx="106439">
                  <c:v>44097.809027777781</c:v>
                </c:pt>
                <c:pt idx="106440">
                  <c:v>44097.80972222222</c:v>
                </c:pt>
                <c:pt idx="106441">
                  <c:v>44097.810416666667</c:v>
                </c:pt>
                <c:pt idx="106442">
                  <c:v>44097.811111111114</c:v>
                </c:pt>
                <c:pt idx="106443">
                  <c:v>44097.811805555553</c:v>
                </c:pt>
                <c:pt idx="106444">
                  <c:v>44097.8125</c:v>
                </c:pt>
                <c:pt idx="106445">
                  <c:v>44097.813194444447</c:v>
                </c:pt>
                <c:pt idx="106446">
                  <c:v>44097.813888888886</c:v>
                </c:pt>
                <c:pt idx="106447">
                  <c:v>44097.814583333333</c:v>
                </c:pt>
                <c:pt idx="106448">
                  <c:v>44097.81527777778</c:v>
                </c:pt>
                <c:pt idx="106449">
                  <c:v>44097.815972222219</c:v>
                </c:pt>
                <c:pt idx="106450">
                  <c:v>44097.816666666666</c:v>
                </c:pt>
                <c:pt idx="106451">
                  <c:v>44097.817361111112</c:v>
                </c:pt>
                <c:pt idx="106452">
                  <c:v>44097.818055555559</c:v>
                </c:pt>
                <c:pt idx="106453">
                  <c:v>44097.818749999999</c:v>
                </c:pt>
                <c:pt idx="106454">
                  <c:v>44097.819444444445</c:v>
                </c:pt>
                <c:pt idx="106455">
                  <c:v>44097.820138888892</c:v>
                </c:pt>
                <c:pt idx="106456">
                  <c:v>44097.820833333331</c:v>
                </c:pt>
                <c:pt idx="106457">
                  <c:v>44097.821527777778</c:v>
                </c:pt>
                <c:pt idx="106458">
                  <c:v>44097.822222222225</c:v>
                </c:pt>
                <c:pt idx="106459">
                  <c:v>44097.822916666664</c:v>
                </c:pt>
                <c:pt idx="106460">
                  <c:v>44097.823611111111</c:v>
                </c:pt>
                <c:pt idx="106461">
                  <c:v>44097.824305555558</c:v>
                </c:pt>
                <c:pt idx="106462">
                  <c:v>44097.824999999997</c:v>
                </c:pt>
                <c:pt idx="106463">
                  <c:v>44097.825694444444</c:v>
                </c:pt>
                <c:pt idx="106464">
                  <c:v>44097.826388888891</c:v>
                </c:pt>
                <c:pt idx="106465">
                  <c:v>44097.82708333333</c:v>
                </c:pt>
                <c:pt idx="106466">
                  <c:v>44097.827777777777</c:v>
                </c:pt>
                <c:pt idx="106467">
                  <c:v>44097.828472222223</c:v>
                </c:pt>
                <c:pt idx="106468">
                  <c:v>44097.82916666667</c:v>
                </c:pt>
                <c:pt idx="106469">
                  <c:v>44097.829861111109</c:v>
                </c:pt>
                <c:pt idx="106470">
                  <c:v>44097.830555555556</c:v>
                </c:pt>
                <c:pt idx="106471">
                  <c:v>44097.831250000003</c:v>
                </c:pt>
                <c:pt idx="106472">
                  <c:v>44097.831944444442</c:v>
                </c:pt>
                <c:pt idx="106473">
                  <c:v>44097.832638888889</c:v>
                </c:pt>
                <c:pt idx="106474">
                  <c:v>44097.833333333336</c:v>
                </c:pt>
                <c:pt idx="106475">
                  <c:v>44097.834027777775</c:v>
                </c:pt>
                <c:pt idx="106476">
                  <c:v>44097.834722222222</c:v>
                </c:pt>
                <c:pt idx="106477">
                  <c:v>44097.835416666669</c:v>
                </c:pt>
                <c:pt idx="106478">
                  <c:v>44097.836111111108</c:v>
                </c:pt>
                <c:pt idx="106479">
                  <c:v>44097.836805555555</c:v>
                </c:pt>
                <c:pt idx="106480">
                  <c:v>44097.837500000001</c:v>
                </c:pt>
                <c:pt idx="106481">
                  <c:v>44097.838194444441</c:v>
                </c:pt>
                <c:pt idx="106482">
                  <c:v>44097.838888888888</c:v>
                </c:pt>
                <c:pt idx="106483">
                  <c:v>44097.839583333334</c:v>
                </c:pt>
                <c:pt idx="106484">
                  <c:v>44097.840277777781</c:v>
                </c:pt>
                <c:pt idx="106485">
                  <c:v>44097.84097222222</c:v>
                </c:pt>
                <c:pt idx="106486">
                  <c:v>44097.841666666667</c:v>
                </c:pt>
                <c:pt idx="106487">
                  <c:v>44097.842361111114</c:v>
                </c:pt>
                <c:pt idx="106488">
                  <c:v>44097.843055555553</c:v>
                </c:pt>
                <c:pt idx="106489">
                  <c:v>44097.84375</c:v>
                </c:pt>
                <c:pt idx="106490">
                  <c:v>44097.844444444447</c:v>
                </c:pt>
                <c:pt idx="106491">
                  <c:v>44097.845138888886</c:v>
                </c:pt>
                <c:pt idx="106492">
                  <c:v>44097.845833333333</c:v>
                </c:pt>
                <c:pt idx="106493">
                  <c:v>44097.84652777778</c:v>
                </c:pt>
                <c:pt idx="106494">
                  <c:v>44097.847222222219</c:v>
                </c:pt>
                <c:pt idx="106495">
                  <c:v>44097.847916666666</c:v>
                </c:pt>
                <c:pt idx="106496">
                  <c:v>44097.848611111112</c:v>
                </c:pt>
                <c:pt idx="106497">
                  <c:v>44097.849305555559</c:v>
                </c:pt>
                <c:pt idx="106498">
                  <c:v>44097.85</c:v>
                </c:pt>
                <c:pt idx="106499">
                  <c:v>44097.850694444445</c:v>
                </c:pt>
                <c:pt idx="106500">
                  <c:v>44097.851388888892</c:v>
                </c:pt>
                <c:pt idx="106501">
                  <c:v>44097.852083333331</c:v>
                </c:pt>
                <c:pt idx="106502">
                  <c:v>44097.852777777778</c:v>
                </c:pt>
                <c:pt idx="106503">
                  <c:v>44097.853472222225</c:v>
                </c:pt>
                <c:pt idx="106504">
                  <c:v>44097.854166666664</c:v>
                </c:pt>
                <c:pt idx="106505">
                  <c:v>44097.854861111111</c:v>
                </c:pt>
                <c:pt idx="106506">
                  <c:v>44097.855555555558</c:v>
                </c:pt>
                <c:pt idx="106507">
                  <c:v>44097.856249999997</c:v>
                </c:pt>
                <c:pt idx="106508">
                  <c:v>44097.856944444444</c:v>
                </c:pt>
                <c:pt idx="106509">
                  <c:v>44097.857638888891</c:v>
                </c:pt>
                <c:pt idx="106510">
                  <c:v>44097.85833333333</c:v>
                </c:pt>
                <c:pt idx="106511">
                  <c:v>44097.859027777777</c:v>
                </c:pt>
                <c:pt idx="106512">
                  <c:v>44097.859722222223</c:v>
                </c:pt>
                <c:pt idx="106513">
                  <c:v>44097.86041666667</c:v>
                </c:pt>
                <c:pt idx="106514">
                  <c:v>44097.861111111109</c:v>
                </c:pt>
                <c:pt idx="106515">
                  <c:v>44097.861805555556</c:v>
                </c:pt>
                <c:pt idx="106516">
                  <c:v>44097.862500000003</c:v>
                </c:pt>
                <c:pt idx="106517">
                  <c:v>44097.863194444442</c:v>
                </c:pt>
                <c:pt idx="106518">
                  <c:v>44097.863888888889</c:v>
                </c:pt>
                <c:pt idx="106519">
                  <c:v>44097.864583333336</c:v>
                </c:pt>
                <c:pt idx="106520">
                  <c:v>44097.865277777775</c:v>
                </c:pt>
                <c:pt idx="106521">
                  <c:v>44097.865972222222</c:v>
                </c:pt>
                <c:pt idx="106522">
                  <c:v>44097.866666666669</c:v>
                </c:pt>
                <c:pt idx="106523">
                  <c:v>44097.867361111108</c:v>
                </c:pt>
                <c:pt idx="106524">
                  <c:v>44097.868055555555</c:v>
                </c:pt>
                <c:pt idx="106525">
                  <c:v>44097.868750000001</c:v>
                </c:pt>
                <c:pt idx="106526">
                  <c:v>44097.869444444441</c:v>
                </c:pt>
                <c:pt idx="106527">
                  <c:v>44097.870138888888</c:v>
                </c:pt>
                <c:pt idx="106528">
                  <c:v>44097.870833333334</c:v>
                </c:pt>
                <c:pt idx="106529">
                  <c:v>44097.871527777781</c:v>
                </c:pt>
                <c:pt idx="106530">
                  <c:v>44097.87222222222</c:v>
                </c:pt>
                <c:pt idx="106531">
                  <c:v>44097.872916666667</c:v>
                </c:pt>
                <c:pt idx="106532">
                  <c:v>44097.873611111114</c:v>
                </c:pt>
                <c:pt idx="106533">
                  <c:v>44097.874305555553</c:v>
                </c:pt>
                <c:pt idx="106534">
                  <c:v>44097.875</c:v>
                </c:pt>
                <c:pt idx="106535">
                  <c:v>44097.875694444447</c:v>
                </c:pt>
                <c:pt idx="106536">
                  <c:v>44097.876388888886</c:v>
                </c:pt>
                <c:pt idx="106537">
                  <c:v>44097.877083333333</c:v>
                </c:pt>
                <c:pt idx="106538">
                  <c:v>44097.87777777778</c:v>
                </c:pt>
                <c:pt idx="106539">
                  <c:v>44097.878472222219</c:v>
                </c:pt>
                <c:pt idx="106540">
                  <c:v>44097.879166666666</c:v>
                </c:pt>
                <c:pt idx="106541">
                  <c:v>44097.879861111112</c:v>
                </c:pt>
                <c:pt idx="106542">
                  <c:v>44097.880555555559</c:v>
                </c:pt>
                <c:pt idx="106543">
                  <c:v>44097.881249999999</c:v>
                </c:pt>
                <c:pt idx="106544">
                  <c:v>44097.881944444445</c:v>
                </c:pt>
                <c:pt idx="106545">
                  <c:v>44097.882638888892</c:v>
                </c:pt>
                <c:pt idx="106546">
                  <c:v>44097.883333333331</c:v>
                </c:pt>
                <c:pt idx="106547">
                  <c:v>44097.884027777778</c:v>
                </c:pt>
                <c:pt idx="106548">
                  <c:v>44097.884722222225</c:v>
                </c:pt>
                <c:pt idx="106549">
                  <c:v>44097.885416666664</c:v>
                </c:pt>
                <c:pt idx="106550">
                  <c:v>44097.886111111111</c:v>
                </c:pt>
                <c:pt idx="106551">
                  <c:v>44097.886805555558</c:v>
                </c:pt>
                <c:pt idx="106552">
                  <c:v>44097.887499999997</c:v>
                </c:pt>
                <c:pt idx="106553">
                  <c:v>44097.888194444444</c:v>
                </c:pt>
                <c:pt idx="106554">
                  <c:v>44097.888888888891</c:v>
                </c:pt>
                <c:pt idx="106555">
                  <c:v>44097.88958333333</c:v>
                </c:pt>
                <c:pt idx="106556">
                  <c:v>44097.890277777777</c:v>
                </c:pt>
                <c:pt idx="106557">
                  <c:v>44097.890972222223</c:v>
                </c:pt>
                <c:pt idx="106558">
                  <c:v>44097.89166666667</c:v>
                </c:pt>
                <c:pt idx="106559">
                  <c:v>44097.892361111109</c:v>
                </c:pt>
                <c:pt idx="106560">
                  <c:v>44097.893055555556</c:v>
                </c:pt>
                <c:pt idx="106561">
                  <c:v>44097.893750000003</c:v>
                </c:pt>
                <c:pt idx="106562">
                  <c:v>44097.894444444442</c:v>
                </c:pt>
                <c:pt idx="106563">
                  <c:v>44097.895138888889</c:v>
                </c:pt>
                <c:pt idx="106564">
                  <c:v>44097.895833333336</c:v>
                </c:pt>
                <c:pt idx="106565">
                  <c:v>44097.896527777775</c:v>
                </c:pt>
                <c:pt idx="106566">
                  <c:v>44097.897222222222</c:v>
                </c:pt>
                <c:pt idx="106567">
                  <c:v>44097.897916666669</c:v>
                </c:pt>
                <c:pt idx="106568">
                  <c:v>44097.898611111108</c:v>
                </c:pt>
                <c:pt idx="106569">
                  <c:v>44097.899305555555</c:v>
                </c:pt>
                <c:pt idx="106570">
                  <c:v>44097.9</c:v>
                </c:pt>
                <c:pt idx="106571">
                  <c:v>44097.900694444441</c:v>
                </c:pt>
                <c:pt idx="106572">
                  <c:v>44097.901388888888</c:v>
                </c:pt>
                <c:pt idx="106573">
                  <c:v>44097.902083333334</c:v>
                </c:pt>
                <c:pt idx="106574">
                  <c:v>44097.902777777781</c:v>
                </c:pt>
                <c:pt idx="106575">
                  <c:v>44097.90347222222</c:v>
                </c:pt>
                <c:pt idx="106576">
                  <c:v>44097.904166666667</c:v>
                </c:pt>
                <c:pt idx="106577">
                  <c:v>44097.904861111114</c:v>
                </c:pt>
                <c:pt idx="106578">
                  <c:v>44097.905555555553</c:v>
                </c:pt>
                <c:pt idx="106579">
                  <c:v>44097.90625</c:v>
                </c:pt>
                <c:pt idx="106580">
                  <c:v>44097.906944444447</c:v>
                </c:pt>
                <c:pt idx="106581">
                  <c:v>44097.907638888886</c:v>
                </c:pt>
                <c:pt idx="106582">
                  <c:v>44097.908333333333</c:v>
                </c:pt>
                <c:pt idx="106583">
                  <c:v>44097.90902777778</c:v>
                </c:pt>
                <c:pt idx="106584">
                  <c:v>44097.909722222219</c:v>
                </c:pt>
                <c:pt idx="106585">
                  <c:v>44097.910416666666</c:v>
                </c:pt>
                <c:pt idx="106586">
                  <c:v>44097.911111111112</c:v>
                </c:pt>
                <c:pt idx="106587">
                  <c:v>44097.911805555559</c:v>
                </c:pt>
                <c:pt idx="106588">
                  <c:v>44097.912499999999</c:v>
                </c:pt>
                <c:pt idx="106589">
                  <c:v>44097.913194444445</c:v>
                </c:pt>
                <c:pt idx="106590">
                  <c:v>44097.913888888892</c:v>
                </c:pt>
                <c:pt idx="106591">
                  <c:v>44097.914583333331</c:v>
                </c:pt>
                <c:pt idx="106592">
                  <c:v>44097.915277777778</c:v>
                </c:pt>
                <c:pt idx="106593">
                  <c:v>44097.915972222225</c:v>
                </c:pt>
                <c:pt idx="106594">
                  <c:v>44097.916666666664</c:v>
                </c:pt>
                <c:pt idx="106595">
                  <c:v>44097.917361111111</c:v>
                </c:pt>
                <c:pt idx="106596">
                  <c:v>44097.918055555558</c:v>
                </c:pt>
                <c:pt idx="106597">
                  <c:v>44097.918749999997</c:v>
                </c:pt>
                <c:pt idx="106598">
                  <c:v>44097.919444444444</c:v>
                </c:pt>
                <c:pt idx="106599">
                  <c:v>44097.920138888891</c:v>
                </c:pt>
                <c:pt idx="106600">
                  <c:v>44097.92083333333</c:v>
                </c:pt>
                <c:pt idx="106601">
                  <c:v>44097.921527777777</c:v>
                </c:pt>
                <c:pt idx="106602">
                  <c:v>44097.922222222223</c:v>
                </c:pt>
                <c:pt idx="106603">
                  <c:v>44097.92291666667</c:v>
                </c:pt>
                <c:pt idx="106604">
                  <c:v>44097.923611111109</c:v>
                </c:pt>
                <c:pt idx="106605">
                  <c:v>44097.924305555556</c:v>
                </c:pt>
                <c:pt idx="106606">
                  <c:v>44097.925000000003</c:v>
                </c:pt>
                <c:pt idx="106607">
                  <c:v>44097.925694444442</c:v>
                </c:pt>
                <c:pt idx="106608">
                  <c:v>44097.926388888889</c:v>
                </c:pt>
                <c:pt idx="106609">
                  <c:v>44097.927083333336</c:v>
                </c:pt>
                <c:pt idx="106610">
                  <c:v>44097.927777777775</c:v>
                </c:pt>
                <c:pt idx="106611">
                  <c:v>44097.928472222222</c:v>
                </c:pt>
                <c:pt idx="106612">
                  <c:v>44097.929166666669</c:v>
                </c:pt>
                <c:pt idx="106613">
                  <c:v>44097.929861111108</c:v>
                </c:pt>
                <c:pt idx="106614">
                  <c:v>44097.930555555555</c:v>
                </c:pt>
                <c:pt idx="106615">
                  <c:v>44097.931250000001</c:v>
                </c:pt>
                <c:pt idx="106616">
                  <c:v>44097.931944444441</c:v>
                </c:pt>
                <c:pt idx="106617">
                  <c:v>44097.932638888888</c:v>
                </c:pt>
                <c:pt idx="106618">
                  <c:v>44097.933333333334</c:v>
                </c:pt>
                <c:pt idx="106619">
                  <c:v>44097.934027777781</c:v>
                </c:pt>
                <c:pt idx="106620">
                  <c:v>44097.93472222222</c:v>
                </c:pt>
                <c:pt idx="106621">
                  <c:v>44097.935416666667</c:v>
                </c:pt>
                <c:pt idx="106622">
                  <c:v>44097.936111111114</c:v>
                </c:pt>
                <c:pt idx="106623">
                  <c:v>44097.936805555553</c:v>
                </c:pt>
                <c:pt idx="106624">
                  <c:v>44097.9375</c:v>
                </c:pt>
                <c:pt idx="106625">
                  <c:v>44097.938194444447</c:v>
                </c:pt>
                <c:pt idx="106626">
                  <c:v>44097.938888888886</c:v>
                </c:pt>
                <c:pt idx="106627">
                  <c:v>44097.939583333333</c:v>
                </c:pt>
                <c:pt idx="106628">
                  <c:v>44097.94027777778</c:v>
                </c:pt>
                <c:pt idx="106629">
                  <c:v>44097.940972222219</c:v>
                </c:pt>
                <c:pt idx="106630">
                  <c:v>44097.941666666666</c:v>
                </c:pt>
                <c:pt idx="106631">
                  <c:v>44097.942361111112</c:v>
                </c:pt>
                <c:pt idx="106632">
                  <c:v>44097.943055555559</c:v>
                </c:pt>
                <c:pt idx="106633">
                  <c:v>44097.943749999999</c:v>
                </c:pt>
                <c:pt idx="106634">
                  <c:v>44097.944444444445</c:v>
                </c:pt>
                <c:pt idx="106635">
                  <c:v>44097.945138888892</c:v>
                </c:pt>
                <c:pt idx="106636">
                  <c:v>44097.945833333331</c:v>
                </c:pt>
                <c:pt idx="106637">
                  <c:v>44097.946527777778</c:v>
                </c:pt>
                <c:pt idx="106638">
                  <c:v>44097.947222222225</c:v>
                </c:pt>
                <c:pt idx="106639">
                  <c:v>44097.947916666664</c:v>
                </c:pt>
                <c:pt idx="106640">
                  <c:v>44097.948611111111</c:v>
                </c:pt>
                <c:pt idx="106641">
                  <c:v>44097.949305555558</c:v>
                </c:pt>
                <c:pt idx="106642">
                  <c:v>44097.95</c:v>
                </c:pt>
                <c:pt idx="106643">
                  <c:v>44097.950694444444</c:v>
                </c:pt>
                <c:pt idx="106644">
                  <c:v>44097.951388888891</c:v>
                </c:pt>
                <c:pt idx="106645">
                  <c:v>44097.95208333333</c:v>
                </c:pt>
                <c:pt idx="106646">
                  <c:v>44097.952777777777</c:v>
                </c:pt>
                <c:pt idx="106647">
                  <c:v>44097.953472222223</c:v>
                </c:pt>
                <c:pt idx="106648">
                  <c:v>44097.95416666667</c:v>
                </c:pt>
                <c:pt idx="106649">
                  <c:v>44097.954861111109</c:v>
                </c:pt>
                <c:pt idx="106650">
                  <c:v>44097.955555555556</c:v>
                </c:pt>
                <c:pt idx="106651">
                  <c:v>44097.956250000003</c:v>
                </c:pt>
                <c:pt idx="106652">
                  <c:v>44097.956944444442</c:v>
                </c:pt>
                <c:pt idx="106653">
                  <c:v>44097.957638888889</c:v>
                </c:pt>
                <c:pt idx="106654">
                  <c:v>44097.958333333336</c:v>
                </c:pt>
                <c:pt idx="106655">
                  <c:v>44097.959027777775</c:v>
                </c:pt>
                <c:pt idx="106656">
                  <c:v>44097.959722222222</c:v>
                </c:pt>
                <c:pt idx="106657">
                  <c:v>44097.960416666669</c:v>
                </c:pt>
                <c:pt idx="106658">
                  <c:v>44097.961111111108</c:v>
                </c:pt>
                <c:pt idx="106659">
                  <c:v>44097.961805555555</c:v>
                </c:pt>
                <c:pt idx="106660">
                  <c:v>44097.962500000001</c:v>
                </c:pt>
                <c:pt idx="106661">
                  <c:v>44097.963194444441</c:v>
                </c:pt>
                <c:pt idx="106662">
                  <c:v>44097.963888888888</c:v>
                </c:pt>
                <c:pt idx="106663">
                  <c:v>44097.964583333334</c:v>
                </c:pt>
                <c:pt idx="106664">
                  <c:v>44097.965277777781</c:v>
                </c:pt>
                <c:pt idx="106665">
                  <c:v>44097.96597222222</c:v>
                </c:pt>
                <c:pt idx="106666">
                  <c:v>44097.966666666667</c:v>
                </c:pt>
                <c:pt idx="106667">
                  <c:v>44097.967361111114</c:v>
                </c:pt>
                <c:pt idx="106668">
                  <c:v>44097.968055555553</c:v>
                </c:pt>
                <c:pt idx="106669">
                  <c:v>44097.96875</c:v>
                </c:pt>
                <c:pt idx="106670">
                  <c:v>44097.969444444447</c:v>
                </c:pt>
                <c:pt idx="106671">
                  <c:v>44097.970138888886</c:v>
                </c:pt>
                <c:pt idx="106672">
                  <c:v>44097.970833333333</c:v>
                </c:pt>
                <c:pt idx="106673">
                  <c:v>44097.97152777778</c:v>
                </c:pt>
                <c:pt idx="106674">
                  <c:v>44097.972222222219</c:v>
                </c:pt>
                <c:pt idx="106675">
                  <c:v>44097.972916666666</c:v>
                </c:pt>
                <c:pt idx="106676">
                  <c:v>44097.973611111112</c:v>
                </c:pt>
                <c:pt idx="106677">
                  <c:v>44097.974305555559</c:v>
                </c:pt>
                <c:pt idx="106678">
                  <c:v>44097.974999999999</c:v>
                </c:pt>
                <c:pt idx="106679">
                  <c:v>44097.975694444445</c:v>
                </c:pt>
                <c:pt idx="106680">
                  <c:v>44097.976388888892</c:v>
                </c:pt>
                <c:pt idx="106681">
                  <c:v>44097.977083333331</c:v>
                </c:pt>
                <c:pt idx="106682">
                  <c:v>44097.977777777778</c:v>
                </c:pt>
                <c:pt idx="106683">
                  <c:v>44097.978472222225</c:v>
                </c:pt>
                <c:pt idx="106684">
                  <c:v>44097.979166666664</c:v>
                </c:pt>
                <c:pt idx="106685">
                  <c:v>44097.979861111111</c:v>
                </c:pt>
                <c:pt idx="106686">
                  <c:v>44097.980555555558</c:v>
                </c:pt>
                <c:pt idx="106687">
                  <c:v>44097.981249999997</c:v>
                </c:pt>
                <c:pt idx="106688">
                  <c:v>44097.981944444444</c:v>
                </c:pt>
                <c:pt idx="106689">
                  <c:v>44097.982638888891</c:v>
                </c:pt>
                <c:pt idx="106690">
                  <c:v>44097.98333333333</c:v>
                </c:pt>
                <c:pt idx="106691">
                  <c:v>44097.984027777777</c:v>
                </c:pt>
                <c:pt idx="106692">
                  <c:v>44097.984722222223</c:v>
                </c:pt>
                <c:pt idx="106693">
                  <c:v>44097.98541666667</c:v>
                </c:pt>
                <c:pt idx="106694">
                  <c:v>44097.986111111109</c:v>
                </c:pt>
                <c:pt idx="106695">
                  <c:v>44097.986805555556</c:v>
                </c:pt>
                <c:pt idx="106696">
                  <c:v>44097.987500000003</c:v>
                </c:pt>
                <c:pt idx="106697">
                  <c:v>44097.988194444442</c:v>
                </c:pt>
                <c:pt idx="106698">
                  <c:v>44097.988888888889</c:v>
                </c:pt>
                <c:pt idx="106699">
                  <c:v>44097.989583333336</c:v>
                </c:pt>
                <c:pt idx="106700">
                  <c:v>44097.990277777775</c:v>
                </c:pt>
                <c:pt idx="106701">
                  <c:v>44097.990972222222</c:v>
                </c:pt>
                <c:pt idx="106702">
                  <c:v>44097.991666666669</c:v>
                </c:pt>
                <c:pt idx="106703">
                  <c:v>44097.992361111108</c:v>
                </c:pt>
                <c:pt idx="106704">
                  <c:v>44097.993055555555</c:v>
                </c:pt>
                <c:pt idx="106705">
                  <c:v>44097.993750000001</c:v>
                </c:pt>
                <c:pt idx="106706">
                  <c:v>44097.994444444441</c:v>
                </c:pt>
                <c:pt idx="106707">
                  <c:v>44097.995138888888</c:v>
                </c:pt>
                <c:pt idx="106708">
                  <c:v>44097.995833333334</c:v>
                </c:pt>
                <c:pt idx="106709">
                  <c:v>44097.996527777781</c:v>
                </c:pt>
                <c:pt idx="106710">
                  <c:v>44097.99722222222</c:v>
                </c:pt>
                <c:pt idx="106711">
                  <c:v>44097.997916666667</c:v>
                </c:pt>
                <c:pt idx="106712">
                  <c:v>44097.998611111114</c:v>
                </c:pt>
                <c:pt idx="106713">
                  <c:v>44097.999305555553</c:v>
                </c:pt>
                <c:pt idx="106714">
                  <c:v>44098</c:v>
                </c:pt>
                <c:pt idx="106715">
                  <c:v>44098.000694444447</c:v>
                </c:pt>
                <c:pt idx="106716">
                  <c:v>44098.001388888886</c:v>
                </c:pt>
                <c:pt idx="106717">
                  <c:v>44098.002083333333</c:v>
                </c:pt>
                <c:pt idx="106718">
                  <c:v>44098.00277777778</c:v>
                </c:pt>
                <c:pt idx="106719">
                  <c:v>44098.003472222219</c:v>
                </c:pt>
                <c:pt idx="106720">
                  <c:v>44098.004166666666</c:v>
                </c:pt>
                <c:pt idx="106721">
                  <c:v>44098.004861111112</c:v>
                </c:pt>
                <c:pt idx="106722">
                  <c:v>44098.005555555559</c:v>
                </c:pt>
                <c:pt idx="106723">
                  <c:v>44098.006249999999</c:v>
                </c:pt>
                <c:pt idx="106724">
                  <c:v>44098.006944444445</c:v>
                </c:pt>
                <c:pt idx="106725">
                  <c:v>44098.007638888892</c:v>
                </c:pt>
                <c:pt idx="106726">
                  <c:v>44098.008333333331</c:v>
                </c:pt>
                <c:pt idx="106727">
                  <c:v>44098.009027777778</c:v>
                </c:pt>
                <c:pt idx="106728">
                  <c:v>44098.009722222225</c:v>
                </c:pt>
                <c:pt idx="106729">
                  <c:v>44098.010416666664</c:v>
                </c:pt>
                <c:pt idx="106730">
                  <c:v>44098.011111111111</c:v>
                </c:pt>
                <c:pt idx="106731">
                  <c:v>44098.011805555558</c:v>
                </c:pt>
                <c:pt idx="106732">
                  <c:v>44098.012499999997</c:v>
                </c:pt>
                <c:pt idx="106733">
                  <c:v>44098.013194444444</c:v>
                </c:pt>
                <c:pt idx="106734">
                  <c:v>44098.013888888891</c:v>
                </c:pt>
                <c:pt idx="106735">
                  <c:v>44098.01458333333</c:v>
                </c:pt>
                <c:pt idx="106736">
                  <c:v>44098.015277777777</c:v>
                </c:pt>
                <c:pt idx="106737">
                  <c:v>44098.015972222223</c:v>
                </c:pt>
                <c:pt idx="106738">
                  <c:v>44098.01666666667</c:v>
                </c:pt>
                <c:pt idx="106739">
                  <c:v>44098.017361111109</c:v>
                </c:pt>
                <c:pt idx="106740">
                  <c:v>44098.018055555556</c:v>
                </c:pt>
                <c:pt idx="106741">
                  <c:v>44098.018750000003</c:v>
                </c:pt>
                <c:pt idx="106742">
                  <c:v>44098.019444444442</c:v>
                </c:pt>
                <c:pt idx="106743">
                  <c:v>44098.020138888889</c:v>
                </c:pt>
                <c:pt idx="106744">
                  <c:v>44098.020833333336</c:v>
                </c:pt>
                <c:pt idx="106745">
                  <c:v>44098.021527777775</c:v>
                </c:pt>
                <c:pt idx="106746">
                  <c:v>44098.022222222222</c:v>
                </c:pt>
                <c:pt idx="106747">
                  <c:v>44098.022916666669</c:v>
                </c:pt>
                <c:pt idx="106748">
                  <c:v>44098.023611111108</c:v>
                </c:pt>
                <c:pt idx="106749">
                  <c:v>44098.024305555555</c:v>
                </c:pt>
                <c:pt idx="106750">
                  <c:v>44098.025000000001</c:v>
                </c:pt>
                <c:pt idx="106751">
                  <c:v>44098.025694444441</c:v>
                </c:pt>
                <c:pt idx="106752">
                  <c:v>44098.026388888888</c:v>
                </c:pt>
                <c:pt idx="106753">
                  <c:v>44098.027083333334</c:v>
                </c:pt>
                <c:pt idx="106754">
                  <c:v>44098.027777777781</c:v>
                </c:pt>
                <c:pt idx="106755">
                  <c:v>44098.02847222222</c:v>
                </c:pt>
                <c:pt idx="106756">
                  <c:v>44098.029166666667</c:v>
                </c:pt>
                <c:pt idx="106757">
                  <c:v>44098.029861111114</c:v>
                </c:pt>
                <c:pt idx="106758">
                  <c:v>44098.030555555553</c:v>
                </c:pt>
                <c:pt idx="106759">
                  <c:v>44098.03125</c:v>
                </c:pt>
                <c:pt idx="106760">
                  <c:v>44098.031944444447</c:v>
                </c:pt>
                <c:pt idx="106761">
                  <c:v>44098.032638888886</c:v>
                </c:pt>
                <c:pt idx="106762">
                  <c:v>44098.033333333333</c:v>
                </c:pt>
                <c:pt idx="106763">
                  <c:v>44098.03402777778</c:v>
                </c:pt>
                <c:pt idx="106764">
                  <c:v>44098.034722222219</c:v>
                </c:pt>
                <c:pt idx="106765">
                  <c:v>44098.035416666666</c:v>
                </c:pt>
                <c:pt idx="106766">
                  <c:v>44098.036111111112</c:v>
                </c:pt>
                <c:pt idx="106767">
                  <c:v>44098.036805555559</c:v>
                </c:pt>
                <c:pt idx="106768">
                  <c:v>44098.037499999999</c:v>
                </c:pt>
                <c:pt idx="106769">
                  <c:v>44098.038194444445</c:v>
                </c:pt>
                <c:pt idx="106770">
                  <c:v>44098.038888888892</c:v>
                </c:pt>
                <c:pt idx="106771">
                  <c:v>44098.039583333331</c:v>
                </c:pt>
                <c:pt idx="106772">
                  <c:v>44098.040277777778</c:v>
                </c:pt>
                <c:pt idx="106773">
                  <c:v>44098.040972222225</c:v>
                </c:pt>
                <c:pt idx="106774">
                  <c:v>44098.041666666664</c:v>
                </c:pt>
                <c:pt idx="106775">
                  <c:v>44098.042361111111</c:v>
                </c:pt>
                <c:pt idx="106776">
                  <c:v>44098.043055555558</c:v>
                </c:pt>
                <c:pt idx="106777">
                  <c:v>44098.043749999997</c:v>
                </c:pt>
                <c:pt idx="106778">
                  <c:v>44098.044444444444</c:v>
                </c:pt>
                <c:pt idx="106779">
                  <c:v>44098.045138888891</c:v>
                </c:pt>
                <c:pt idx="106780">
                  <c:v>44098.04583333333</c:v>
                </c:pt>
                <c:pt idx="106781">
                  <c:v>44098.046527777777</c:v>
                </c:pt>
                <c:pt idx="106782">
                  <c:v>44098.047222222223</c:v>
                </c:pt>
                <c:pt idx="106783">
                  <c:v>44098.04791666667</c:v>
                </c:pt>
                <c:pt idx="106784">
                  <c:v>44098.048611111109</c:v>
                </c:pt>
                <c:pt idx="106785">
                  <c:v>44098.049305555556</c:v>
                </c:pt>
                <c:pt idx="106786">
                  <c:v>44098.05</c:v>
                </c:pt>
                <c:pt idx="106787">
                  <c:v>44098.050694444442</c:v>
                </c:pt>
                <c:pt idx="106788">
                  <c:v>44098.051388888889</c:v>
                </c:pt>
                <c:pt idx="106789">
                  <c:v>44098.052083333336</c:v>
                </c:pt>
                <c:pt idx="106790">
                  <c:v>44098.052777777775</c:v>
                </c:pt>
                <c:pt idx="106791">
                  <c:v>44098.053472222222</c:v>
                </c:pt>
                <c:pt idx="106792">
                  <c:v>44098.054166666669</c:v>
                </c:pt>
                <c:pt idx="106793">
                  <c:v>44098.054861111108</c:v>
                </c:pt>
                <c:pt idx="106794">
                  <c:v>44098.055555555555</c:v>
                </c:pt>
                <c:pt idx="106795">
                  <c:v>44098.056250000001</c:v>
                </c:pt>
                <c:pt idx="106796">
                  <c:v>44098.056944444441</c:v>
                </c:pt>
                <c:pt idx="106797">
                  <c:v>44098.057638888888</c:v>
                </c:pt>
                <c:pt idx="106798">
                  <c:v>44098.058333333334</c:v>
                </c:pt>
                <c:pt idx="106799">
                  <c:v>44098.059027777781</c:v>
                </c:pt>
                <c:pt idx="106800">
                  <c:v>44098.05972222222</c:v>
                </c:pt>
                <c:pt idx="106801">
                  <c:v>44098.060416666667</c:v>
                </c:pt>
                <c:pt idx="106802">
                  <c:v>44098.061111111114</c:v>
                </c:pt>
                <c:pt idx="106803">
                  <c:v>44098.061805555553</c:v>
                </c:pt>
                <c:pt idx="106804">
                  <c:v>44098.0625</c:v>
                </c:pt>
                <c:pt idx="106805">
                  <c:v>44098.063194444447</c:v>
                </c:pt>
                <c:pt idx="106806">
                  <c:v>44098.063888888886</c:v>
                </c:pt>
                <c:pt idx="106807">
                  <c:v>44098.064583333333</c:v>
                </c:pt>
                <c:pt idx="106808">
                  <c:v>44098.06527777778</c:v>
                </c:pt>
                <c:pt idx="106809">
                  <c:v>44098.065972222219</c:v>
                </c:pt>
                <c:pt idx="106810">
                  <c:v>44098.066666666666</c:v>
                </c:pt>
                <c:pt idx="106811">
                  <c:v>44098.067361111112</c:v>
                </c:pt>
                <c:pt idx="106812">
                  <c:v>44098.068055555559</c:v>
                </c:pt>
                <c:pt idx="106813">
                  <c:v>44098.068749999999</c:v>
                </c:pt>
                <c:pt idx="106814">
                  <c:v>44098.069444444445</c:v>
                </c:pt>
                <c:pt idx="106815">
                  <c:v>44098.070138888892</c:v>
                </c:pt>
                <c:pt idx="106816">
                  <c:v>44098.070833333331</c:v>
                </c:pt>
                <c:pt idx="106817">
                  <c:v>44098.071527777778</c:v>
                </c:pt>
                <c:pt idx="106818">
                  <c:v>44098.072222222225</c:v>
                </c:pt>
                <c:pt idx="106819">
                  <c:v>44098.072916666664</c:v>
                </c:pt>
                <c:pt idx="106820">
                  <c:v>44098.073611111111</c:v>
                </c:pt>
                <c:pt idx="106821">
                  <c:v>44098.074305555558</c:v>
                </c:pt>
                <c:pt idx="106822">
                  <c:v>44098.074999999997</c:v>
                </c:pt>
                <c:pt idx="106823">
                  <c:v>44098.075694444444</c:v>
                </c:pt>
                <c:pt idx="106824">
                  <c:v>44098.076388888891</c:v>
                </c:pt>
                <c:pt idx="106825">
                  <c:v>44098.07708333333</c:v>
                </c:pt>
                <c:pt idx="106826">
                  <c:v>44098.077777777777</c:v>
                </c:pt>
                <c:pt idx="106827">
                  <c:v>44098.078472222223</c:v>
                </c:pt>
                <c:pt idx="106828">
                  <c:v>44098.07916666667</c:v>
                </c:pt>
                <c:pt idx="106829">
                  <c:v>44098.079861111109</c:v>
                </c:pt>
                <c:pt idx="106830">
                  <c:v>44098.080555555556</c:v>
                </c:pt>
                <c:pt idx="106831">
                  <c:v>44098.081250000003</c:v>
                </c:pt>
                <c:pt idx="106832">
                  <c:v>44098.081944444442</c:v>
                </c:pt>
                <c:pt idx="106833">
                  <c:v>44098.082638888889</c:v>
                </c:pt>
                <c:pt idx="106834">
                  <c:v>44098.083333333336</c:v>
                </c:pt>
                <c:pt idx="106835">
                  <c:v>44098.084027777775</c:v>
                </c:pt>
                <c:pt idx="106836">
                  <c:v>44098.084722222222</c:v>
                </c:pt>
                <c:pt idx="106837">
                  <c:v>44098.085416666669</c:v>
                </c:pt>
                <c:pt idx="106838">
                  <c:v>44098.086111111108</c:v>
                </c:pt>
                <c:pt idx="106839">
                  <c:v>44098.086805555555</c:v>
                </c:pt>
                <c:pt idx="106840">
                  <c:v>44098.087500000001</c:v>
                </c:pt>
                <c:pt idx="106841">
                  <c:v>44098.088194444441</c:v>
                </c:pt>
                <c:pt idx="106842">
                  <c:v>44098.088888888888</c:v>
                </c:pt>
                <c:pt idx="106843">
                  <c:v>44098.089583333334</c:v>
                </c:pt>
                <c:pt idx="106844">
                  <c:v>44098.090277777781</c:v>
                </c:pt>
                <c:pt idx="106845">
                  <c:v>44098.09097222222</c:v>
                </c:pt>
                <c:pt idx="106846">
                  <c:v>44098.091666666667</c:v>
                </c:pt>
                <c:pt idx="106847">
                  <c:v>44098.092361111114</c:v>
                </c:pt>
                <c:pt idx="106848">
                  <c:v>44098.093055555553</c:v>
                </c:pt>
                <c:pt idx="106849">
                  <c:v>44098.09375</c:v>
                </c:pt>
                <c:pt idx="106850">
                  <c:v>44098.094444444447</c:v>
                </c:pt>
                <c:pt idx="106851">
                  <c:v>44098.095138888886</c:v>
                </c:pt>
                <c:pt idx="106852">
                  <c:v>44098.095833333333</c:v>
                </c:pt>
                <c:pt idx="106853">
                  <c:v>44098.09652777778</c:v>
                </c:pt>
                <c:pt idx="106854">
                  <c:v>44098.097222222219</c:v>
                </c:pt>
                <c:pt idx="106855">
                  <c:v>44098.097916666666</c:v>
                </c:pt>
                <c:pt idx="106856">
                  <c:v>44098.098611111112</c:v>
                </c:pt>
                <c:pt idx="106857">
                  <c:v>44098.099305555559</c:v>
                </c:pt>
                <c:pt idx="106858">
                  <c:v>44098.1</c:v>
                </c:pt>
                <c:pt idx="106859">
                  <c:v>44098.100694444445</c:v>
                </c:pt>
                <c:pt idx="106860">
                  <c:v>44098.101388888892</c:v>
                </c:pt>
                <c:pt idx="106861">
                  <c:v>44098.102083333331</c:v>
                </c:pt>
                <c:pt idx="106862">
                  <c:v>44098.102777777778</c:v>
                </c:pt>
                <c:pt idx="106863">
                  <c:v>44098.103472222225</c:v>
                </c:pt>
                <c:pt idx="106864">
                  <c:v>44098.104166666664</c:v>
                </c:pt>
                <c:pt idx="106865">
                  <c:v>44098.104861111111</c:v>
                </c:pt>
                <c:pt idx="106866">
                  <c:v>44098.105555555558</c:v>
                </c:pt>
                <c:pt idx="106867">
                  <c:v>44098.106249999997</c:v>
                </c:pt>
                <c:pt idx="106868">
                  <c:v>44098.106944444444</c:v>
                </c:pt>
                <c:pt idx="106869">
                  <c:v>44098.107638888891</c:v>
                </c:pt>
                <c:pt idx="106870">
                  <c:v>44098.10833333333</c:v>
                </c:pt>
                <c:pt idx="106871">
                  <c:v>44098.109027777777</c:v>
                </c:pt>
                <c:pt idx="106872">
                  <c:v>44098.109722222223</c:v>
                </c:pt>
                <c:pt idx="106873">
                  <c:v>44098.11041666667</c:v>
                </c:pt>
                <c:pt idx="106874">
                  <c:v>44098.111111111109</c:v>
                </c:pt>
                <c:pt idx="106875">
                  <c:v>44098.111805555556</c:v>
                </c:pt>
                <c:pt idx="106876">
                  <c:v>44098.112500000003</c:v>
                </c:pt>
                <c:pt idx="106877">
                  <c:v>44098.113194444442</c:v>
                </c:pt>
                <c:pt idx="106878">
                  <c:v>44098.113888888889</c:v>
                </c:pt>
                <c:pt idx="106879">
                  <c:v>44098.114583333336</c:v>
                </c:pt>
                <c:pt idx="106880">
                  <c:v>44098.115277777775</c:v>
                </c:pt>
                <c:pt idx="106881">
                  <c:v>44098.115972222222</c:v>
                </c:pt>
                <c:pt idx="106882">
                  <c:v>44098.116666666669</c:v>
                </c:pt>
                <c:pt idx="106883">
                  <c:v>44098.117361111108</c:v>
                </c:pt>
                <c:pt idx="106884">
                  <c:v>44098.118055555555</c:v>
                </c:pt>
                <c:pt idx="106885">
                  <c:v>44098.118750000001</c:v>
                </c:pt>
                <c:pt idx="106886">
                  <c:v>44098.119444444441</c:v>
                </c:pt>
                <c:pt idx="106887">
                  <c:v>44098.120138888888</c:v>
                </c:pt>
                <c:pt idx="106888">
                  <c:v>44098.120833333334</c:v>
                </c:pt>
                <c:pt idx="106889">
                  <c:v>44098.121527777781</c:v>
                </c:pt>
                <c:pt idx="106890">
                  <c:v>44098.12222222222</c:v>
                </c:pt>
                <c:pt idx="106891">
                  <c:v>44098.122916666667</c:v>
                </c:pt>
                <c:pt idx="106892">
                  <c:v>44098.123611111114</c:v>
                </c:pt>
                <c:pt idx="106893">
                  <c:v>44098.124305555553</c:v>
                </c:pt>
                <c:pt idx="106894">
                  <c:v>44098.125</c:v>
                </c:pt>
                <c:pt idx="106895">
                  <c:v>44098.125694444447</c:v>
                </c:pt>
                <c:pt idx="106896">
                  <c:v>44098.126388888886</c:v>
                </c:pt>
                <c:pt idx="106897">
                  <c:v>44098.127083333333</c:v>
                </c:pt>
                <c:pt idx="106898">
                  <c:v>44098.12777777778</c:v>
                </c:pt>
                <c:pt idx="106899">
                  <c:v>44098.128472222219</c:v>
                </c:pt>
                <c:pt idx="106900">
                  <c:v>44098.129166666666</c:v>
                </c:pt>
                <c:pt idx="106901">
                  <c:v>44098.129861111112</c:v>
                </c:pt>
                <c:pt idx="106902">
                  <c:v>44098.130555555559</c:v>
                </c:pt>
                <c:pt idx="106903">
                  <c:v>44098.131249999999</c:v>
                </c:pt>
                <c:pt idx="106904">
                  <c:v>44098.131944444445</c:v>
                </c:pt>
                <c:pt idx="106905">
                  <c:v>44098.132638888892</c:v>
                </c:pt>
                <c:pt idx="106906">
                  <c:v>44098.133333333331</c:v>
                </c:pt>
                <c:pt idx="106907">
                  <c:v>44098.134027777778</c:v>
                </c:pt>
                <c:pt idx="106908">
                  <c:v>44098.134722222225</c:v>
                </c:pt>
                <c:pt idx="106909">
                  <c:v>44098.135416666664</c:v>
                </c:pt>
                <c:pt idx="106910">
                  <c:v>44098.136111111111</c:v>
                </c:pt>
                <c:pt idx="106911">
                  <c:v>44098.136805555558</c:v>
                </c:pt>
                <c:pt idx="106912">
                  <c:v>44098.137499999997</c:v>
                </c:pt>
                <c:pt idx="106913">
                  <c:v>44098.138194444444</c:v>
                </c:pt>
                <c:pt idx="106914">
                  <c:v>44098.138888888891</c:v>
                </c:pt>
                <c:pt idx="106915">
                  <c:v>44098.13958333333</c:v>
                </c:pt>
                <c:pt idx="106916">
                  <c:v>44098.140277777777</c:v>
                </c:pt>
                <c:pt idx="106917">
                  <c:v>44098.140972222223</c:v>
                </c:pt>
                <c:pt idx="106918">
                  <c:v>44098.14166666667</c:v>
                </c:pt>
                <c:pt idx="106919">
                  <c:v>44098.142361111109</c:v>
                </c:pt>
                <c:pt idx="106920">
                  <c:v>44098.143055555556</c:v>
                </c:pt>
                <c:pt idx="106921">
                  <c:v>44098.143750000003</c:v>
                </c:pt>
                <c:pt idx="106922">
                  <c:v>44098.144444444442</c:v>
                </c:pt>
                <c:pt idx="106923">
                  <c:v>44098.145138888889</c:v>
                </c:pt>
                <c:pt idx="106924">
                  <c:v>44098.145833333336</c:v>
                </c:pt>
                <c:pt idx="106925">
                  <c:v>44098.146527777775</c:v>
                </c:pt>
                <c:pt idx="106926">
                  <c:v>44098.147222222222</c:v>
                </c:pt>
                <c:pt idx="106927">
                  <c:v>44098.147916666669</c:v>
                </c:pt>
                <c:pt idx="106928">
                  <c:v>44098.148611111108</c:v>
                </c:pt>
                <c:pt idx="106929">
                  <c:v>44098.149305555555</c:v>
                </c:pt>
                <c:pt idx="106930">
                  <c:v>44098.15</c:v>
                </c:pt>
                <c:pt idx="106931">
                  <c:v>44098.150694444441</c:v>
                </c:pt>
                <c:pt idx="106932">
                  <c:v>44098.151388888888</c:v>
                </c:pt>
                <c:pt idx="106933">
                  <c:v>44098.152083333334</c:v>
                </c:pt>
                <c:pt idx="106934">
                  <c:v>44098.152777777781</c:v>
                </c:pt>
                <c:pt idx="106935">
                  <c:v>44098.15347222222</c:v>
                </c:pt>
                <c:pt idx="106936">
                  <c:v>44098.154166666667</c:v>
                </c:pt>
                <c:pt idx="106937">
                  <c:v>44098.154861111114</c:v>
                </c:pt>
                <c:pt idx="106938">
                  <c:v>44098.155555555553</c:v>
                </c:pt>
                <c:pt idx="106939">
                  <c:v>44098.15625</c:v>
                </c:pt>
                <c:pt idx="106940">
                  <c:v>44098.156944444447</c:v>
                </c:pt>
                <c:pt idx="106941">
                  <c:v>44098.157638888886</c:v>
                </c:pt>
                <c:pt idx="106942">
                  <c:v>44098.158333333333</c:v>
                </c:pt>
                <c:pt idx="106943">
                  <c:v>44098.15902777778</c:v>
                </c:pt>
                <c:pt idx="106944">
                  <c:v>44098.159722222219</c:v>
                </c:pt>
                <c:pt idx="106945">
                  <c:v>44098.160416666666</c:v>
                </c:pt>
                <c:pt idx="106946">
                  <c:v>44098.161111111112</c:v>
                </c:pt>
                <c:pt idx="106947">
                  <c:v>44098.161805555559</c:v>
                </c:pt>
                <c:pt idx="106948">
                  <c:v>44098.162499999999</c:v>
                </c:pt>
                <c:pt idx="106949">
                  <c:v>44098.163194444445</c:v>
                </c:pt>
                <c:pt idx="106950">
                  <c:v>44098.163888888892</c:v>
                </c:pt>
                <c:pt idx="106951">
                  <c:v>44098.164583333331</c:v>
                </c:pt>
                <c:pt idx="106952">
                  <c:v>44098.165277777778</c:v>
                </c:pt>
                <c:pt idx="106953">
                  <c:v>44098.165972222225</c:v>
                </c:pt>
                <c:pt idx="106954">
                  <c:v>44098.166666666664</c:v>
                </c:pt>
                <c:pt idx="106955">
                  <c:v>44098.167361111111</c:v>
                </c:pt>
                <c:pt idx="106956">
                  <c:v>44098.168055555558</c:v>
                </c:pt>
                <c:pt idx="106957">
                  <c:v>44098.168749999997</c:v>
                </c:pt>
                <c:pt idx="106958">
                  <c:v>44098.169444444444</c:v>
                </c:pt>
                <c:pt idx="106959">
                  <c:v>44098.170138888891</c:v>
                </c:pt>
                <c:pt idx="106960">
                  <c:v>44098.17083333333</c:v>
                </c:pt>
                <c:pt idx="106961">
                  <c:v>44098.171527777777</c:v>
                </c:pt>
                <c:pt idx="106962">
                  <c:v>44098.172222222223</c:v>
                </c:pt>
                <c:pt idx="106963">
                  <c:v>44098.17291666667</c:v>
                </c:pt>
                <c:pt idx="106964">
                  <c:v>44098.173611111109</c:v>
                </c:pt>
                <c:pt idx="106965">
                  <c:v>44098.174305555556</c:v>
                </c:pt>
                <c:pt idx="106966">
                  <c:v>44098.175000000003</c:v>
                </c:pt>
                <c:pt idx="106967">
                  <c:v>44098.175694444442</c:v>
                </c:pt>
                <c:pt idx="106968">
                  <c:v>44098.176388888889</c:v>
                </c:pt>
                <c:pt idx="106969">
                  <c:v>44098.177083333336</c:v>
                </c:pt>
                <c:pt idx="106970">
                  <c:v>44098.177777777775</c:v>
                </c:pt>
                <c:pt idx="106971">
                  <c:v>44098.178472222222</c:v>
                </c:pt>
                <c:pt idx="106972">
                  <c:v>44098.179166666669</c:v>
                </c:pt>
                <c:pt idx="106973">
                  <c:v>44098.179861111108</c:v>
                </c:pt>
                <c:pt idx="106974">
                  <c:v>44098.180555555555</c:v>
                </c:pt>
                <c:pt idx="106975">
                  <c:v>44098.181250000001</c:v>
                </c:pt>
                <c:pt idx="106976">
                  <c:v>44098.181944444441</c:v>
                </c:pt>
                <c:pt idx="106977">
                  <c:v>44098.182638888888</c:v>
                </c:pt>
                <c:pt idx="106978">
                  <c:v>44098.183333333334</c:v>
                </c:pt>
                <c:pt idx="106979">
                  <c:v>44098.184027777781</c:v>
                </c:pt>
                <c:pt idx="106980">
                  <c:v>44098.18472222222</c:v>
                </c:pt>
                <c:pt idx="106981">
                  <c:v>44098.185416666667</c:v>
                </c:pt>
                <c:pt idx="106982">
                  <c:v>44098.186111111114</c:v>
                </c:pt>
                <c:pt idx="106983">
                  <c:v>44098.186805555553</c:v>
                </c:pt>
                <c:pt idx="106984">
                  <c:v>44098.1875</c:v>
                </c:pt>
                <c:pt idx="106985">
                  <c:v>44098.188194444447</c:v>
                </c:pt>
                <c:pt idx="106986">
                  <c:v>44098.188888888886</c:v>
                </c:pt>
                <c:pt idx="106987">
                  <c:v>44098.189583333333</c:v>
                </c:pt>
                <c:pt idx="106988">
                  <c:v>44098.19027777778</c:v>
                </c:pt>
                <c:pt idx="106989">
                  <c:v>44098.190972222219</c:v>
                </c:pt>
                <c:pt idx="106990">
                  <c:v>44098.191666666666</c:v>
                </c:pt>
                <c:pt idx="106991">
                  <c:v>44098.192361111112</c:v>
                </c:pt>
                <c:pt idx="106992">
                  <c:v>44098.193055555559</c:v>
                </c:pt>
                <c:pt idx="106993">
                  <c:v>44098.193749999999</c:v>
                </c:pt>
                <c:pt idx="106994">
                  <c:v>44098.194444444445</c:v>
                </c:pt>
                <c:pt idx="106995">
                  <c:v>44098.195138888892</c:v>
                </c:pt>
                <c:pt idx="106996">
                  <c:v>44098.195833333331</c:v>
                </c:pt>
                <c:pt idx="106997">
                  <c:v>44098.196527777778</c:v>
                </c:pt>
                <c:pt idx="106998">
                  <c:v>44098.197222222225</c:v>
                </c:pt>
                <c:pt idx="106999">
                  <c:v>44098.197916666664</c:v>
                </c:pt>
                <c:pt idx="107000">
                  <c:v>44098.198611111111</c:v>
                </c:pt>
                <c:pt idx="107001">
                  <c:v>44098.199305555558</c:v>
                </c:pt>
                <c:pt idx="107002">
                  <c:v>44098.2</c:v>
                </c:pt>
                <c:pt idx="107003">
                  <c:v>44098.200694444444</c:v>
                </c:pt>
                <c:pt idx="107004">
                  <c:v>44098.201388888891</c:v>
                </c:pt>
                <c:pt idx="107005">
                  <c:v>44098.20208333333</c:v>
                </c:pt>
                <c:pt idx="107006">
                  <c:v>44098.202777777777</c:v>
                </c:pt>
                <c:pt idx="107007">
                  <c:v>44098.203472222223</c:v>
                </c:pt>
                <c:pt idx="107008">
                  <c:v>44098.20416666667</c:v>
                </c:pt>
                <c:pt idx="107009">
                  <c:v>44098.204861111109</c:v>
                </c:pt>
                <c:pt idx="107010">
                  <c:v>44098.205555555556</c:v>
                </c:pt>
                <c:pt idx="107011">
                  <c:v>44098.206250000003</c:v>
                </c:pt>
                <c:pt idx="107012">
                  <c:v>44098.206944444442</c:v>
                </c:pt>
                <c:pt idx="107013">
                  <c:v>44098.207638888889</c:v>
                </c:pt>
                <c:pt idx="107014">
                  <c:v>44098.208333333336</c:v>
                </c:pt>
                <c:pt idx="107015">
                  <c:v>44098.209027777775</c:v>
                </c:pt>
                <c:pt idx="107016">
                  <c:v>44098.209722222222</c:v>
                </c:pt>
                <c:pt idx="107017">
                  <c:v>44098.210416666669</c:v>
                </c:pt>
                <c:pt idx="107018">
                  <c:v>44098.211111111108</c:v>
                </c:pt>
                <c:pt idx="107019">
                  <c:v>44098.211805555555</c:v>
                </c:pt>
                <c:pt idx="107020">
                  <c:v>44098.212500000001</c:v>
                </c:pt>
                <c:pt idx="107021">
                  <c:v>44098.213194444441</c:v>
                </c:pt>
                <c:pt idx="107022">
                  <c:v>44098.213888888888</c:v>
                </c:pt>
                <c:pt idx="107023">
                  <c:v>44098.214583333334</c:v>
                </c:pt>
                <c:pt idx="107024">
                  <c:v>44098.215277777781</c:v>
                </c:pt>
                <c:pt idx="107025">
                  <c:v>44098.21597222222</c:v>
                </c:pt>
                <c:pt idx="107026">
                  <c:v>44098.216666666667</c:v>
                </c:pt>
                <c:pt idx="107027">
                  <c:v>44098.217361111114</c:v>
                </c:pt>
                <c:pt idx="107028">
                  <c:v>44098.218055555553</c:v>
                </c:pt>
                <c:pt idx="107029">
                  <c:v>44098.21875</c:v>
                </c:pt>
                <c:pt idx="107030">
                  <c:v>44098.219444444447</c:v>
                </c:pt>
                <c:pt idx="107031">
                  <c:v>44098.220138888886</c:v>
                </c:pt>
                <c:pt idx="107032">
                  <c:v>44098.220833333333</c:v>
                </c:pt>
                <c:pt idx="107033">
                  <c:v>44098.22152777778</c:v>
                </c:pt>
                <c:pt idx="107034">
                  <c:v>44098.222222222219</c:v>
                </c:pt>
                <c:pt idx="107035">
                  <c:v>44098.222916666666</c:v>
                </c:pt>
                <c:pt idx="107036">
                  <c:v>44098.223611111112</c:v>
                </c:pt>
                <c:pt idx="107037">
                  <c:v>44098.224305555559</c:v>
                </c:pt>
                <c:pt idx="107038">
                  <c:v>44098.224999999999</c:v>
                </c:pt>
                <c:pt idx="107039">
                  <c:v>44098.225694444445</c:v>
                </c:pt>
                <c:pt idx="107040">
                  <c:v>44098.226388888892</c:v>
                </c:pt>
                <c:pt idx="107041">
                  <c:v>44098.227083333331</c:v>
                </c:pt>
                <c:pt idx="107042">
                  <c:v>44098.227777777778</c:v>
                </c:pt>
                <c:pt idx="107043">
                  <c:v>44098.228472222225</c:v>
                </c:pt>
                <c:pt idx="107044">
                  <c:v>44098.229166666664</c:v>
                </c:pt>
                <c:pt idx="107045">
                  <c:v>44098.229861111111</c:v>
                </c:pt>
                <c:pt idx="107046">
                  <c:v>44098.230555555558</c:v>
                </c:pt>
                <c:pt idx="107047">
                  <c:v>44098.231249999997</c:v>
                </c:pt>
                <c:pt idx="107048">
                  <c:v>44098.231944444444</c:v>
                </c:pt>
                <c:pt idx="107049">
                  <c:v>44098.232638888891</c:v>
                </c:pt>
                <c:pt idx="107050">
                  <c:v>44098.23333333333</c:v>
                </c:pt>
                <c:pt idx="107051">
                  <c:v>44098.234027777777</c:v>
                </c:pt>
                <c:pt idx="107052">
                  <c:v>44098.234722222223</c:v>
                </c:pt>
                <c:pt idx="107053">
                  <c:v>44098.23541666667</c:v>
                </c:pt>
                <c:pt idx="107054">
                  <c:v>44098.236111111109</c:v>
                </c:pt>
                <c:pt idx="107055">
                  <c:v>44098.236805555556</c:v>
                </c:pt>
                <c:pt idx="107056">
                  <c:v>44098.237500000003</c:v>
                </c:pt>
                <c:pt idx="107057">
                  <c:v>44098.238194444442</c:v>
                </c:pt>
                <c:pt idx="107058">
                  <c:v>44098.238888888889</c:v>
                </c:pt>
                <c:pt idx="107059">
                  <c:v>44098.239583333336</c:v>
                </c:pt>
                <c:pt idx="107060">
                  <c:v>44098.240277777775</c:v>
                </c:pt>
                <c:pt idx="107061">
                  <c:v>44098.240972222222</c:v>
                </c:pt>
                <c:pt idx="107062">
                  <c:v>44098.241666666669</c:v>
                </c:pt>
                <c:pt idx="107063">
                  <c:v>44098.242361111108</c:v>
                </c:pt>
                <c:pt idx="107064">
                  <c:v>44098.243055555555</c:v>
                </c:pt>
                <c:pt idx="107065">
                  <c:v>44098.243750000001</c:v>
                </c:pt>
                <c:pt idx="107066">
                  <c:v>44098.244444444441</c:v>
                </c:pt>
                <c:pt idx="107067">
                  <c:v>44098.245138888888</c:v>
                </c:pt>
                <c:pt idx="107068">
                  <c:v>44098.245833333334</c:v>
                </c:pt>
                <c:pt idx="107069">
                  <c:v>44098.246527777781</c:v>
                </c:pt>
                <c:pt idx="107070">
                  <c:v>44098.24722222222</c:v>
                </c:pt>
                <c:pt idx="107071">
                  <c:v>44098.247916666667</c:v>
                </c:pt>
                <c:pt idx="107072">
                  <c:v>44098.248611111114</c:v>
                </c:pt>
                <c:pt idx="107073">
                  <c:v>44098.249305555553</c:v>
                </c:pt>
                <c:pt idx="107074">
                  <c:v>44098.25</c:v>
                </c:pt>
                <c:pt idx="107075">
                  <c:v>44098.250694444447</c:v>
                </c:pt>
                <c:pt idx="107076">
                  <c:v>44098.251388888886</c:v>
                </c:pt>
                <c:pt idx="107077">
                  <c:v>44098.252083333333</c:v>
                </c:pt>
                <c:pt idx="107078">
                  <c:v>44098.25277777778</c:v>
                </c:pt>
                <c:pt idx="107079">
                  <c:v>44098.253472222219</c:v>
                </c:pt>
                <c:pt idx="107080">
                  <c:v>44098.254166666666</c:v>
                </c:pt>
                <c:pt idx="107081">
                  <c:v>44098.254861111112</c:v>
                </c:pt>
                <c:pt idx="107082">
                  <c:v>44098.255555555559</c:v>
                </c:pt>
                <c:pt idx="107083">
                  <c:v>44098.256249999999</c:v>
                </c:pt>
                <c:pt idx="107084">
                  <c:v>44098.256944444445</c:v>
                </c:pt>
                <c:pt idx="107085">
                  <c:v>44098.257638888892</c:v>
                </c:pt>
                <c:pt idx="107086">
                  <c:v>44098.258333333331</c:v>
                </c:pt>
                <c:pt idx="107087">
                  <c:v>44098.259027777778</c:v>
                </c:pt>
                <c:pt idx="107088">
                  <c:v>44098.259722222225</c:v>
                </c:pt>
                <c:pt idx="107089">
                  <c:v>44098.260416666664</c:v>
                </c:pt>
                <c:pt idx="107090">
                  <c:v>44098.261111111111</c:v>
                </c:pt>
                <c:pt idx="107091">
                  <c:v>44098.261805555558</c:v>
                </c:pt>
                <c:pt idx="107092">
                  <c:v>44098.262499999997</c:v>
                </c:pt>
                <c:pt idx="107093">
                  <c:v>44098.263194444444</c:v>
                </c:pt>
                <c:pt idx="107094">
                  <c:v>44098.263888888891</c:v>
                </c:pt>
                <c:pt idx="107095">
                  <c:v>44098.26458333333</c:v>
                </c:pt>
                <c:pt idx="107096">
                  <c:v>44098.265277777777</c:v>
                </c:pt>
                <c:pt idx="107097">
                  <c:v>44098.265972222223</c:v>
                </c:pt>
                <c:pt idx="107098">
                  <c:v>44098.26666666667</c:v>
                </c:pt>
                <c:pt idx="107099">
                  <c:v>44098.267361111109</c:v>
                </c:pt>
                <c:pt idx="107100">
                  <c:v>44098.268055555556</c:v>
                </c:pt>
                <c:pt idx="107101">
                  <c:v>44098.268750000003</c:v>
                </c:pt>
                <c:pt idx="107102">
                  <c:v>44098.269444444442</c:v>
                </c:pt>
                <c:pt idx="107103">
                  <c:v>44098.270138888889</c:v>
                </c:pt>
                <c:pt idx="107104">
                  <c:v>44098.270833333336</c:v>
                </c:pt>
                <c:pt idx="107105">
                  <c:v>44098.271527777775</c:v>
                </c:pt>
                <c:pt idx="107106">
                  <c:v>44098.272222222222</c:v>
                </c:pt>
                <c:pt idx="107107">
                  <c:v>44098.272916666669</c:v>
                </c:pt>
                <c:pt idx="107108">
                  <c:v>44098.273611111108</c:v>
                </c:pt>
                <c:pt idx="107109">
                  <c:v>44098.274305555555</c:v>
                </c:pt>
                <c:pt idx="107110">
                  <c:v>44098.275000000001</c:v>
                </c:pt>
                <c:pt idx="107111">
                  <c:v>44098.275694444441</c:v>
                </c:pt>
                <c:pt idx="107112">
                  <c:v>44098.276388888888</c:v>
                </c:pt>
                <c:pt idx="107113">
                  <c:v>44098.277083333334</c:v>
                </c:pt>
                <c:pt idx="107114">
                  <c:v>44098.277777777781</c:v>
                </c:pt>
                <c:pt idx="107115">
                  <c:v>44098.27847222222</c:v>
                </c:pt>
                <c:pt idx="107116">
                  <c:v>44098.279166666667</c:v>
                </c:pt>
                <c:pt idx="107117">
                  <c:v>44098.279861111114</c:v>
                </c:pt>
                <c:pt idx="107118">
                  <c:v>44098.280555555553</c:v>
                </c:pt>
                <c:pt idx="107119">
                  <c:v>44098.28125</c:v>
                </c:pt>
                <c:pt idx="107120">
                  <c:v>44098.281944444447</c:v>
                </c:pt>
                <c:pt idx="107121">
                  <c:v>44098.282638888886</c:v>
                </c:pt>
                <c:pt idx="107122">
                  <c:v>44098.283333333333</c:v>
                </c:pt>
                <c:pt idx="107123">
                  <c:v>44098.28402777778</c:v>
                </c:pt>
                <c:pt idx="107124">
                  <c:v>44098.284722222219</c:v>
                </c:pt>
                <c:pt idx="107125">
                  <c:v>44098.285416666666</c:v>
                </c:pt>
                <c:pt idx="107126">
                  <c:v>44098.286111111112</c:v>
                </c:pt>
                <c:pt idx="107127">
                  <c:v>44098.286805555559</c:v>
                </c:pt>
                <c:pt idx="107128">
                  <c:v>44098.287499999999</c:v>
                </c:pt>
                <c:pt idx="107129">
                  <c:v>44098.288194444445</c:v>
                </c:pt>
                <c:pt idx="107130">
                  <c:v>44098.288888888892</c:v>
                </c:pt>
                <c:pt idx="107131">
                  <c:v>44098.289583333331</c:v>
                </c:pt>
                <c:pt idx="107132">
                  <c:v>44098.290277777778</c:v>
                </c:pt>
                <c:pt idx="107133">
                  <c:v>44098.290972222225</c:v>
                </c:pt>
                <c:pt idx="107134">
                  <c:v>44098.291666666664</c:v>
                </c:pt>
                <c:pt idx="107135">
                  <c:v>44098.292361111111</c:v>
                </c:pt>
                <c:pt idx="107136">
                  <c:v>44098.293055555558</c:v>
                </c:pt>
                <c:pt idx="107137">
                  <c:v>44098.293749999997</c:v>
                </c:pt>
                <c:pt idx="107138">
                  <c:v>44098.294444444444</c:v>
                </c:pt>
                <c:pt idx="107139">
                  <c:v>44098.295138888891</c:v>
                </c:pt>
                <c:pt idx="107140">
                  <c:v>44098.29583333333</c:v>
                </c:pt>
                <c:pt idx="107141">
                  <c:v>44098.296527777777</c:v>
                </c:pt>
                <c:pt idx="107142">
                  <c:v>44098.297222222223</c:v>
                </c:pt>
                <c:pt idx="107143">
                  <c:v>44098.29791666667</c:v>
                </c:pt>
                <c:pt idx="107144">
                  <c:v>44098.298611111109</c:v>
                </c:pt>
                <c:pt idx="107145">
                  <c:v>44098.299305555556</c:v>
                </c:pt>
                <c:pt idx="107146">
                  <c:v>44098.3</c:v>
                </c:pt>
                <c:pt idx="107147">
                  <c:v>44098.300694444442</c:v>
                </c:pt>
                <c:pt idx="107148">
                  <c:v>44098.301388888889</c:v>
                </c:pt>
                <c:pt idx="107149">
                  <c:v>44098.302083333336</c:v>
                </c:pt>
                <c:pt idx="107150">
                  <c:v>44098.302777777775</c:v>
                </c:pt>
                <c:pt idx="107151">
                  <c:v>44098.303472222222</c:v>
                </c:pt>
                <c:pt idx="107152">
                  <c:v>44098.304166666669</c:v>
                </c:pt>
                <c:pt idx="107153">
                  <c:v>44098.304861111108</c:v>
                </c:pt>
                <c:pt idx="107154">
                  <c:v>44098.305555555555</c:v>
                </c:pt>
                <c:pt idx="107155">
                  <c:v>44098.306250000001</c:v>
                </c:pt>
                <c:pt idx="107156">
                  <c:v>44098.306944444441</c:v>
                </c:pt>
                <c:pt idx="107157">
                  <c:v>44098.307638888888</c:v>
                </c:pt>
                <c:pt idx="107158">
                  <c:v>44098.308333333334</c:v>
                </c:pt>
                <c:pt idx="107159">
                  <c:v>44098.309027777781</c:v>
                </c:pt>
                <c:pt idx="107160">
                  <c:v>44098.30972222222</c:v>
                </c:pt>
                <c:pt idx="107161">
                  <c:v>44098.310416666667</c:v>
                </c:pt>
                <c:pt idx="107162">
                  <c:v>44098.311111111114</c:v>
                </c:pt>
                <c:pt idx="107163">
                  <c:v>44098.311805555553</c:v>
                </c:pt>
                <c:pt idx="107164">
                  <c:v>44098.3125</c:v>
                </c:pt>
                <c:pt idx="107165">
                  <c:v>44098.313194444447</c:v>
                </c:pt>
                <c:pt idx="107166">
                  <c:v>44098.313888888886</c:v>
                </c:pt>
                <c:pt idx="107167">
                  <c:v>44098.314583333333</c:v>
                </c:pt>
                <c:pt idx="107168">
                  <c:v>44098.31527777778</c:v>
                </c:pt>
                <c:pt idx="107169">
                  <c:v>44098.315972222219</c:v>
                </c:pt>
                <c:pt idx="107170">
                  <c:v>44098.316666666666</c:v>
                </c:pt>
                <c:pt idx="107171">
                  <c:v>44098.317361111112</c:v>
                </c:pt>
                <c:pt idx="107172">
                  <c:v>44098.318055555559</c:v>
                </c:pt>
                <c:pt idx="107173">
                  <c:v>44098.318749999999</c:v>
                </c:pt>
                <c:pt idx="107174">
                  <c:v>44098.319444444445</c:v>
                </c:pt>
                <c:pt idx="107175">
                  <c:v>44098.320138888892</c:v>
                </c:pt>
                <c:pt idx="107176">
                  <c:v>44098.320833333331</c:v>
                </c:pt>
                <c:pt idx="107177">
                  <c:v>44098.321527777778</c:v>
                </c:pt>
                <c:pt idx="107178">
                  <c:v>44098.322222222225</c:v>
                </c:pt>
                <c:pt idx="107179">
                  <c:v>44098.322916666664</c:v>
                </c:pt>
                <c:pt idx="107180">
                  <c:v>44098.323611111111</c:v>
                </c:pt>
                <c:pt idx="107181">
                  <c:v>44098.324305555558</c:v>
                </c:pt>
                <c:pt idx="107182">
                  <c:v>44098.324999999997</c:v>
                </c:pt>
                <c:pt idx="107183">
                  <c:v>44098.325694444444</c:v>
                </c:pt>
                <c:pt idx="107184">
                  <c:v>44098.326388888891</c:v>
                </c:pt>
                <c:pt idx="107185">
                  <c:v>44098.32708333333</c:v>
                </c:pt>
                <c:pt idx="107186">
                  <c:v>44098.327777777777</c:v>
                </c:pt>
                <c:pt idx="107187">
                  <c:v>44098.328472222223</c:v>
                </c:pt>
                <c:pt idx="107188">
                  <c:v>44098.32916666667</c:v>
                </c:pt>
                <c:pt idx="107189">
                  <c:v>44098.329861111109</c:v>
                </c:pt>
                <c:pt idx="107190">
                  <c:v>44098.330555555556</c:v>
                </c:pt>
                <c:pt idx="107191">
                  <c:v>44098.331250000003</c:v>
                </c:pt>
                <c:pt idx="107192">
                  <c:v>44098.331944444442</c:v>
                </c:pt>
                <c:pt idx="107193">
                  <c:v>44098.332638888889</c:v>
                </c:pt>
                <c:pt idx="107194">
                  <c:v>44098.333333333336</c:v>
                </c:pt>
                <c:pt idx="107195">
                  <c:v>44098.334027777775</c:v>
                </c:pt>
                <c:pt idx="107196">
                  <c:v>44098.334722222222</c:v>
                </c:pt>
                <c:pt idx="107197">
                  <c:v>44098.335416666669</c:v>
                </c:pt>
                <c:pt idx="107198">
                  <c:v>44098.336111111108</c:v>
                </c:pt>
                <c:pt idx="107199">
                  <c:v>44098.336805555555</c:v>
                </c:pt>
                <c:pt idx="107200">
                  <c:v>44098.337500000001</c:v>
                </c:pt>
                <c:pt idx="107201">
                  <c:v>44098.338194444441</c:v>
                </c:pt>
                <c:pt idx="107202">
                  <c:v>44098.338888888888</c:v>
                </c:pt>
                <c:pt idx="107203">
                  <c:v>44098.339583333334</c:v>
                </c:pt>
                <c:pt idx="107204">
                  <c:v>44098.340277777781</c:v>
                </c:pt>
                <c:pt idx="107205">
                  <c:v>44098.34097222222</c:v>
                </c:pt>
                <c:pt idx="107206">
                  <c:v>44098.341666666667</c:v>
                </c:pt>
                <c:pt idx="107207">
                  <c:v>44098.342361111114</c:v>
                </c:pt>
                <c:pt idx="107208">
                  <c:v>44098.343055555553</c:v>
                </c:pt>
                <c:pt idx="107209">
                  <c:v>44098.34375</c:v>
                </c:pt>
                <c:pt idx="107210">
                  <c:v>44098.344444444447</c:v>
                </c:pt>
                <c:pt idx="107211">
                  <c:v>44098.345138888886</c:v>
                </c:pt>
                <c:pt idx="107212">
                  <c:v>44098.345833333333</c:v>
                </c:pt>
                <c:pt idx="107213">
                  <c:v>44098.34652777778</c:v>
                </c:pt>
                <c:pt idx="107214">
                  <c:v>44098.347222222219</c:v>
                </c:pt>
                <c:pt idx="107215">
                  <c:v>44098.347916666666</c:v>
                </c:pt>
                <c:pt idx="107216">
                  <c:v>44098.348611111112</c:v>
                </c:pt>
                <c:pt idx="107217">
                  <c:v>44098.349305555559</c:v>
                </c:pt>
                <c:pt idx="107218">
                  <c:v>44098.35</c:v>
                </c:pt>
                <c:pt idx="107219">
                  <c:v>44098.350694444445</c:v>
                </c:pt>
                <c:pt idx="107220">
                  <c:v>44098.351388888892</c:v>
                </c:pt>
                <c:pt idx="107221">
                  <c:v>44098.352083333331</c:v>
                </c:pt>
                <c:pt idx="107222">
                  <c:v>44098.352777777778</c:v>
                </c:pt>
                <c:pt idx="107223">
                  <c:v>44098.353472222225</c:v>
                </c:pt>
                <c:pt idx="107224">
                  <c:v>44098.354166666664</c:v>
                </c:pt>
                <c:pt idx="107225">
                  <c:v>44098.354861111111</c:v>
                </c:pt>
                <c:pt idx="107226">
                  <c:v>44098.355555555558</c:v>
                </c:pt>
                <c:pt idx="107227">
                  <c:v>44098.356249999997</c:v>
                </c:pt>
                <c:pt idx="107228">
                  <c:v>44098.356944444444</c:v>
                </c:pt>
                <c:pt idx="107229">
                  <c:v>44098.357638888891</c:v>
                </c:pt>
                <c:pt idx="107230">
                  <c:v>44098.35833333333</c:v>
                </c:pt>
                <c:pt idx="107231">
                  <c:v>44098.359027777777</c:v>
                </c:pt>
                <c:pt idx="107232">
                  <c:v>44098.359722222223</c:v>
                </c:pt>
                <c:pt idx="107233">
                  <c:v>44098.36041666667</c:v>
                </c:pt>
                <c:pt idx="107234">
                  <c:v>44098.361111111109</c:v>
                </c:pt>
                <c:pt idx="107235">
                  <c:v>44098.361805555556</c:v>
                </c:pt>
                <c:pt idx="107236">
                  <c:v>44098.362500000003</c:v>
                </c:pt>
                <c:pt idx="107237">
                  <c:v>44098.363194444442</c:v>
                </c:pt>
                <c:pt idx="107238">
                  <c:v>44098.363888888889</c:v>
                </c:pt>
                <c:pt idx="107239">
                  <c:v>44098.364583333336</c:v>
                </c:pt>
                <c:pt idx="107240">
                  <c:v>44098.365277777775</c:v>
                </c:pt>
                <c:pt idx="107241">
                  <c:v>44098.365972222222</c:v>
                </c:pt>
                <c:pt idx="107242">
                  <c:v>44098.366666666669</c:v>
                </c:pt>
                <c:pt idx="107243">
                  <c:v>44098.367361111108</c:v>
                </c:pt>
                <c:pt idx="107244">
                  <c:v>44098.368055555555</c:v>
                </c:pt>
                <c:pt idx="107245">
                  <c:v>44098.368750000001</c:v>
                </c:pt>
                <c:pt idx="107246">
                  <c:v>44098.369444444441</c:v>
                </c:pt>
                <c:pt idx="107247">
                  <c:v>44098.370138888888</c:v>
                </c:pt>
                <c:pt idx="107248">
                  <c:v>44098.370833333334</c:v>
                </c:pt>
                <c:pt idx="107249">
                  <c:v>44098.371527777781</c:v>
                </c:pt>
                <c:pt idx="107250">
                  <c:v>44098.37222222222</c:v>
                </c:pt>
                <c:pt idx="107251">
                  <c:v>44098.372916666667</c:v>
                </c:pt>
                <c:pt idx="107252">
                  <c:v>44098.373611111114</c:v>
                </c:pt>
                <c:pt idx="107253">
                  <c:v>44098.374305555553</c:v>
                </c:pt>
                <c:pt idx="107254">
                  <c:v>44098.375</c:v>
                </c:pt>
                <c:pt idx="107255">
                  <c:v>44098.375694444447</c:v>
                </c:pt>
                <c:pt idx="107256">
                  <c:v>44098.376388888886</c:v>
                </c:pt>
                <c:pt idx="107257">
                  <c:v>44098.377083333333</c:v>
                </c:pt>
                <c:pt idx="107258">
                  <c:v>44098.37777777778</c:v>
                </c:pt>
                <c:pt idx="107259">
                  <c:v>44098.378472222219</c:v>
                </c:pt>
                <c:pt idx="107260">
                  <c:v>44098.379166666666</c:v>
                </c:pt>
                <c:pt idx="107261">
                  <c:v>44098.379861111112</c:v>
                </c:pt>
                <c:pt idx="107262">
                  <c:v>44098.380555555559</c:v>
                </c:pt>
                <c:pt idx="107263">
                  <c:v>44098.381249999999</c:v>
                </c:pt>
                <c:pt idx="107264">
                  <c:v>44098.381944444445</c:v>
                </c:pt>
                <c:pt idx="107265">
                  <c:v>44098.382638888892</c:v>
                </c:pt>
                <c:pt idx="107266">
                  <c:v>44098.383333333331</c:v>
                </c:pt>
                <c:pt idx="107267">
                  <c:v>44098.384027777778</c:v>
                </c:pt>
                <c:pt idx="107268">
                  <c:v>44098.384722222225</c:v>
                </c:pt>
                <c:pt idx="107269">
                  <c:v>44098.385416666664</c:v>
                </c:pt>
                <c:pt idx="107270">
                  <c:v>44098.386111111111</c:v>
                </c:pt>
                <c:pt idx="107271">
                  <c:v>44098.386805555558</c:v>
                </c:pt>
                <c:pt idx="107272">
                  <c:v>44098.387499999997</c:v>
                </c:pt>
                <c:pt idx="107273">
                  <c:v>44098.388194444444</c:v>
                </c:pt>
                <c:pt idx="107274">
                  <c:v>44098.388888888891</c:v>
                </c:pt>
                <c:pt idx="107275">
                  <c:v>44098.38958333333</c:v>
                </c:pt>
                <c:pt idx="107276">
                  <c:v>44098.390277777777</c:v>
                </c:pt>
                <c:pt idx="107277">
                  <c:v>44098.390972222223</c:v>
                </c:pt>
                <c:pt idx="107278">
                  <c:v>44098.39166666667</c:v>
                </c:pt>
                <c:pt idx="107279">
                  <c:v>44098.392361111109</c:v>
                </c:pt>
                <c:pt idx="107280">
                  <c:v>44098.393055555556</c:v>
                </c:pt>
                <c:pt idx="107281">
                  <c:v>44098.393750000003</c:v>
                </c:pt>
                <c:pt idx="107282">
                  <c:v>44098.394444444442</c:v>
                </c:pt>
                <c:pt idx="107283">
                  <c:v>44098.395138888889</c:v>
                </c:pt>
                <c:pt idx="107284">
                  <c:v>44098.395833333336</c:v>
                </c:pt>
                <c:pt idx="107285">
                  <c:v>44098.396527777775</c:v>
                </c:pt>
                <c:pt idx="107286">
                  <c:v>44098.397222222222</c:v>
                </c:pt>
                <c:pt idx="107287">
                  <c:v>44098.397916666669</c:v>
                </c:pt>
                <c:pt idx="107288">
                  <c:v>44098.398611111108</c:v>
                </c:pt>
                <c:pt idx="107289">
                  <c:v>44098.399305555555</c:v>
                </c:pt>
                <c:pt idx="107290">
                  <c:v>44098.400000000001</c:v>
                </c:pt>
                <c:pt idx="107291">
                  <c:v>44098.400694444441</c:v>
                </c:pt>
                <c:pt idx="107292">
                  <c:v>44098.401388888888</c:v>
                </c:pt>
                <c:pt idx="107293">
                  <c:v>44098.402083333334</c:v>
                </c:pt>
                <c:pt idx="107294">
                  <c:v>44098.402777777781</c:v>
                </c:pt>
                <c:pt idx="107295">
                  <c:v>44098.40347222222</c:v>
                </c:pt>
                <c:pt idx="107296">
                  <c:v>44098.404166666667</c:v>
                </c:pt>
                <c:pt idx="107297">
                  <c:v>44098.404861111114</c:v>
                </c:pt>
                <c:pt idx="107298">
                  <c:v>44098.405555555553</c:v>
                </c:pt>
                <c:pt idx="107299">
                  <c:v>44098.40625</c:v>
                </c:pt>
                <c:pt idx="107300">
                  <c:v>44098.406944444447</c:v>
                </c:pt>
                <c:pt idx="107301">
                  <c:v>44098.407638888886</c:v>
                </c:pt>
                <c:pt idx="107302">
                  <c:v>44098.408333333333</c:v>
                </c:pt>
                <c:pt idx="107303">
                  <c:v>44098.40902777778</c:v>
                </c:pt>
                <c:pt idx="107304">
                  <c:v>44098.409722222219</c:v>
                </c:pt>
                <c:pt idx="107305">
                  <c:v>44098.410416666666</c:v>
                </c:pt>
                <c:pt idx="107306">
                  <c:v>44098.411111111112</c:v>
                </c:pt>
                <c:pt idx="107307">
                  <c:v>44098.411805555559</c:v>
                </c:pt>
                <c:pt idx="107308">
                  <c:v>44098.412499999999</c:v>
                </c:pt>
                <c:pt idx="107309">
                  <c:v>44098.413194444445</c:v>
                </c:pt>
                <c:pt idx="107310">
                  <c:v>44098.413888888892</c:v>
                </c:pt>
                <c:pt idx="107311">
                  <c:v>44098.414583333331</c:v>
                </c:pt>
                <c:pt idx="107312">
                  <c:v>44098.415277777778</c:v>
                </c:pt>
                <c:pt idx="107313">
                  <c:v>44098.415972222225</c:v>
                </c:pt>
                <c:pt idx="107314">
                  <c:v>44098.416666666664</c:v>
                </c:pt>
                <c:pt idx="107315">
                  <c:v>44098.417361111111</c:v>
                </c:pt>
                <c:pt idx="107316">
                  <c:v>44098.418055555558</c:v>
                </c:pt>
                <c:pt idx="107317">
                  <c:v>44098.418749999997</c:v>
                </c:pt>
                <c:pt idx="107318">
                  <c:v>44098.419444444444</c:v>
                </c:pt>
                <c:pt idx="107319">
                  <c:v>44098.420138888891</c:v>
                </c:pt>
                <c:pt idx="107320">
                  <c:v>44098.42083333333</c:v>
                </c:pt>
                <c:pt idx="107321">
                  <c:v>44098.421527777777</c:v>
                </c:pt>
                <c:pt idx="107322">
                  <c:v>44098.422222222223</c:v>
                </c:pt>
                <c:pt idx="107323">
                  <c:v>44098.42291666667</c:v>
                </c:pt>
                <c:pt idx="107324">
                  <c:v>44098.423611111109</c:v>
                </c:pt>
                <c:pt idx="107325">
                  <c:v>44098.424305555556</c:v>
                </c:pt>
                <c:pt idx="107326">
                  <c:v>44098.425000000003</c:v>
                </c:pt>
                <c:pt idx="107327">
                  <c:v>44098.425694444442</c:v>
                </c:pt>
                <c:pt idx="107328">
                  <c:v>44098.426388888889</c:v>
                </c:pt>
                <c:pt idx="107329">
                  <c:v>44098.427083333336</c:v>
                </c:pt>
                <c:pt idx="107330">
                  <c:v>44098.427777777775</c:v>
                </c:pt>
                <c:pt idx="107331">
                  <c:v>44098.428472222222</c:v>
                </c:pt>
                <c:pt idx="107332">
                  <c:v>44098.429166666669</c:v>
                </c:pt>
                <c:pt idx="107333">
                  <c:v>44098.429861111108</c:v>
                </c:pt>
                <c:pt idx="107334">
                  <c:v>44098.430555555555</c:v>
                </c:pt>
                <c:pt idx="107335">
                  <c:v>44098.431250000001</c:v>
                </c:pt>
                <c:pt idx="107336">
                  <c:v>44098.431944444441</c:v>
                </c:pt>
                <c:pt idx="107337">
                  <c:v>44098.432638888888</c:v>
                </c:pt>
                <c:pt idx="107338">
                  <c:v>44098.433333333334</c:v>
                </c:pt>
                <c:pt idx="107339">
                  <c:v>44098.434027777781</c:v>
                </c:pt>
                <c:pt idx="107340">
                  <c:v>44098.43472222222</c:v>
                </c:pt>
                <c:pt idx="107341">
                  <c:v>44098.435416666667</c:v>
                </c:pt>
                <c:pt idx="107342">
                  <c:v>44098.436111111114</c:v>
                </c:pt>
                <c:pt idx="107343">
                  <c:v>44098.436805555553</c:v>
                </c:pt>
                <c:pt idx="107344">
                  <c:v>44098.4375</c:v>
                </c:pt>
                <c:pt idx="107345">
                  <c:v>44098.438194444447</c:v>
                </c:pt>
                <c:pt idx="107346">
                  <c:v>44098.438888888886</c:v>
                </c:pt>
                <c:pt idx="107347">
                  <c:v>44098.439583333333</c:v>
                </c:pt>
                <c:pt idx="107348">
                  <c:v>44098.44027777778</c:v>
                </c:pt>
                <c:pt idx="107349">
                  <c:v>44098.440972222219</c:v>
                </c:pt>
                <c:pt idx="107350">
                  <c:v>44098.441666666666</c:v>
                </c:pt>
                <c:pt idx="107351">
                  <c:v>44098.442361111112</c:v>
                </c:pt>
                <c:pt idx="107352">
                  <c:v>44098.443055555559</c:v>
                </c:pt>
                <c:pt idx="107353">
                  <c:v>44098.443749999999</c:v>
                </c:pt>
                <c:pt idx="107354">
                  <c:v>44098.444444444445</c:v>
                </c:pt>
                <c:pt idx="107355">
                  <c:v>44098.445138888892</c:v>
                </c:pt>
                <c:pt idx="107356">
                  <c:v>44098.445833333331</c:v>
                </c:pt>
                <c:pt idx="107357">
                  <c:v>44098.446527777778</c:v>
                </c:pt>
                <c:pt idx="107358">
                  <c:v>44098.447222222225</c:v>
                </c:pt>
                <c:pt idx="107359">
                  <c:v>44098.447916666664</c:v>
                </c:pt>
                <c:pt idx="107360">
                  <c:v>44098.448611111111</c:v>
                </c:pt>
                <c:pt idx="107361">
                  <c:v>44098.449305555558</c:v>
                </c:pt>
                <c:pt idx="107362">
                  <c:v>44098.45</c:v>
                </c:pt>
                <c:pt idx="107363">
                  <c:v>44098.450694444444</c:v>
                </c:pt>
                <c:pt idx="107364">
                  <c:v>44098.451388888891</c:v>
                </c:pt>
                <c:pt idx="107365">
                  <c:v>44098.45208333333</c:v>
                </c:pt>
                <c:pt idx="107366">
                  <c:v>44098.452777777777</c:v>
                </c:pt>
                <c:pt idx="107367">
                  <c:v>44098.453472222223</c:v>
                </c:pt>
                <c:pt idx="107368">
                  <c:v>44098.45416666667</c:v>
                </c:pt>
                <c:pt idx="107369">
                  <c:v>44098.454861111109</c:v>
                </c:pt>
                <c:pt idx="107370">
                  <c:v>44098.455555555556</c:v>
                </c:pt>
                <c:pt idx="107371">
                  <c:v>44098.456250000003</c:v>
                </c:pt>
                <c:pt idx="107372">
                  <c:v>44098.456944444442</c:v>
                </c:pt>
                <c:pt idx="107373">
                  <c:v>44098.457638888889</c:v>
                </c:pt>
                <c:pt idx="107374">
                  <c:v>44098.458333333336</c:v>
                </c:pt>
                <c:pt idx="107375">
                  <c:v>44098.459027777775</c:v>
                </c:pt>
                <c:pt idx="107376">
                  <c:v>44098.459722222222</c:v>
                </c:pt>
                <c:pt idx="107377">
                  <c:v>44098.460416666669</c:v>
                </c:pt>
                <c:pt idx="107378">
                  <c:v>44098.461111111108</c:v>
                </c:pt>
                <c:pt idx="107379">
                  <c:v>44098.461805555555</c:v>
                </c:pt>
                <c:pt idx="107380">
                  <c:v>44098.462500000001</c:v>
                </c:pt>
                <c:pt idx="107381">
                  <c:v>44098.463194444441</c:v>
                </c:pt>
                <c:pt idx="107382">
                  <c:v>44098.463888888888</c:v>
                </c:pt>
                <c:pt idx="107383">
                  <c:v>44098.464583333334</c:v>
                </c:pt>
                <c:pt idx="107384">
                  <c:v>44098.465277777781</c:v>
                </c:pt>
                <c:pt idx="107385">
                  <c:v>44098.46597222222</c:v>
                </c:pt>
                <c:pt idx="107386">
                  <c:v>44098.466666666667</c:v>
                </c:pt>
                <c:pt idx="107387">
                  <c:v>44098.467361111114</c:v>
                </c:pt>
                <c:pt idx="107388">
                  <c:v>44098.468055555553</c:v>
                </c:pt>
                <c:pt idx="107389">
                  <c:v>44098.46875</c:v>
                </c:pt>
                <c:pt idx="107390">
                  <c:v>44098.469444444447</c:v>
                </c:pt>
                <c:pt idx="107391">
                  <c:v>44098.470138888886</c:v>
                </c:pt>
                <c:pt idx="107392">
                  <c:v>44098.470833333333</c:v>
                </c:pt>
                <c:pt idx="107393">
                  <c:v>44098.47152777778</c:v>
                </c:pt>
                <c:pt idx="107394">
                  <c:v>44098.472222222219</c:v>
                </c:pt>
                <c:pt idx="107395">
                  <c:v>44098.472916666666</c:v>
                </c:pt>
                <c:pt idx="107396">
                  <c:v>44098.473611111112</c:v>
                </c:pt>
                <c:pt idx="107397">
                  <c:v>44098.474305555559</c:v>
                </c:pt>
                <c:pt idx="107398">
                  <c:v>44098.474999999999</c:v>
                </c:pt>
                <c:pt idx="107399">
                  <c:v>44098.475694444445</c:v>
                </c:pt>
                <c:pt idx="107400">
                  <c:v>44098.476388888892</c:v>
                </c:pt>
                <c:pt idx="107401">
                  <c:v>44098.477083333331</c:v>
                </c:pt>
                <c:pt idx="107402">
                  <c:v>44098.477777777778</c:v>
                </c:pt>
                <c:pt idx="107403">
                  <c:v>44098.478472222225</c:v>
                </c:pt>
                <c:pt idx="107404">
                  <c:v>44098.479166666664</c:v>
                </c:pt>
                <c:pt idx="107405">
                  <c:v>44098.479861111111</c:v>
                </c:pt>
                <c:pt idx="107406">
                  <c:v>44098.480555555558</c:v>
                </c:pt>
                <c:pt idx="107407">
                  <c:v>44098.481249999997</c:v>
                </c:pt>
                <c:pt idx="107408">
                  <c:v>44098.481944444444</c:v>
                </c:pt>
                <c:pt idx="107409">
                  <c:v>44098.482638888891</c:v>
                </c:pt>
                <c:pt idx="107410">
                  <c:v>44098.48333333333</c:v>
                </c:pt>
                <c:pt idx="107411">
                  <c:v>44098.484027777777</c:v>
                </c:pt>
                <c:pt idx="107412">
                  <c:v>44098.484722222223</c:v>
                </c:pt>
                <c:pt idx="107413">
                  <c:v>44098.48541666667</c:v>
                </c:pt>
                <c:pt idx="107414">
                  <c:v>44098.486111111109</c:v>
                </c:pt>
                <c:pt idx="107415">
                  <c:v>44098.486805555556</c:v>
                </c:pt>
                <c:pt idx="107416">
                  <c:v>44098.487500000003</c:v>
                </c:pt>
                <c:pt idx="107417">
                  <c:v>44098.488194444442</c:v>
                </c:pt>
                <c:pt idx="107418">
                  <c:v>44098.488888888889</c:v>
                </c:pt>
                <c:pt idx="107419">
                  <c:v>44098.489583333336</c:v>
                </c:pt>
                <c:pt idx="107420">
                  <c:v>44098.490277777775</c:v>
                </c:pt>
                <c:pt idx="107421">
                  <c:v>44098.490972222222</c:v>
                </c:pt>
                <c:pt idx="107422">
                  <c:v>44098.491666666669</c:v>
                </c:pt>
                <c:pt idx="107423">
                  <c:v>44098.492361111108</c:v>
                </c:pt>
                <c:pt idx="107424">
                  <c:v>44098.493055555555</c:v>
                </c:pt>
                <c:pt idx="107425">
                  <c:v>44098.493750000001</c:v>
                </c:pt>
                <c:pt idx="107426">
                  <c:v>44098.494444444441</c:v>
                </c:pt>
                <c:pt idx="107427">
                  <c:v>44098.495138888888</c:v>
                </c:pt>
                <c:pt idx="107428">
                  <c:v>44098.495833333334</c:v>
                </c:pt>
                <c:pt idx="107429">
                  <c:v>44098.496527777781</c:v>
                </c:pt>
                <c:pt idx="107430">
                  <c:v>44098.49722222222</c:v>
                </c:pt>
                <c:pt idx="107431">
                  <c:v>44098.497916666667</c:v>
                </c:pt>
                <c:pt idx="107432">
                  <c:v>44098.498611111114</c:v>
                </c:pt>
                <c:pt idx="107433">
                  <c:v>44098.499305555553</c:v>
                </c:pt>
                <c:pt idx="107434">
                  <c:v>44098.5</c:v>
                </c:pt>
                <c:pt idx="107435">
                  <c:v>44098.500694444447</c:v>
                </c:pt>
                <c:pt idx="107436">
                  <c:v>44098.501388888886</c:v>
                </c:pt>
                <c:pt idx="107437">
                  <c:v>44098.502083333333</c:v>
                </c:pt>
                <c:pt idx="107438">
                  <c:v>44098.50277777778</c:v>
                </c:pt>
                <c:pt idx="107439">
                  <c:v>44098.503472222219</c:v>
                </c:pt>
                <c:pt idx="107440">
                  <c:v>44098.504166666666</c:v>
                </c:pt>
                <c:pt idx="107441">
                  <c:v>44098.504861111112</c:v>
                </c:pt>
                <c:pt idx="107442">
                  <c:v>44098.505555555559</c:v>
                </c:pt>
                <c:pt idx="107443">
                  <c:v>44098.506249999999</c:v>
                </c:pt>
                <c:pt idx="107444">
                  <c:v>44098.506944444445</c:v>
                </c:pt>
                <c:pt idx="107445">
                  <c:v>44098.507638888892</c:v>
                </c:pt>
                <c:pt idx="107446">
                  <c:v>44098.508333333331</c:v>
                </c:pt>
                <c:pt idx="107447">
                  <c:v>44098.509027777778</c:v>
                </c:pt>
                <c:pt idx="107448">
                  <c:v>44098.509722222225</c:v>
                </c:pt>
                <c:pt idx="107449">
                  <c:v>44098.510416666664</c:v>
                </c:pt>
                <c:pt idx="107450">
                  <c:v>44098.511111111111</c:v>
                </c:pt>
                <c:pt idx="107451">
                  <c:v>44098.511805555558</c:v>
                </c:pt>
                <c:pt idx="107452">
                  <c:v>44098.512499999997</c:v>
                </c:pt>
                <c:pt idx="107453">
                  <c:v>44098.513194444444</c:v>
                </c:pt>
                <c:pt idx="107454">
                  <c:v>44098.513888888891</c:v>
                </c:pt>
                <c:pt idx="107455">
                  <c:v>44098.51458333333</c:v>
                </c:pt>
                <c:pt idx="107456">
                  <c:v>44098.515277777777</c:v>
                </c:pt>
                <c:pt idx="107457">
                  <c:v>44098.515972222223</c:v>
                </c:pt>
                <c:pt idx="107458">
                  <c:v>44098.51666666667</c:v>
                </c:pt>
                <c:pt idx="107459">
                  <c:v>44098.517361111109</c:v>
                </c:pt>
                <c:pt idx="107460">
                  <c:v>44098.518055555556</c:v>
                </c:pt>
                <c:pt idx="107461">
                  <c:v>44098.518750000003</c:v>
                </c:pt>
                <c:pt idx="107462">
                  <c:v>44098.519444444442</c:v>
                </c:pt>
                <c:pt idx="107463">
                  <c:v>44098.520138888889</c:v>
                </c:pt>
                <c:pt idx="107464">
                  <c:v>44098.520833333336</c:v>
                </c:pt>
                <c:pt idx="107465">
                  <c:v>44098.521527777775</c:v>
                </c:pt>
                <c:pt idx="107466">
                  <c:v>44098.522222222222</c:v>
                </c:pt>
                <c:pt idx="107467">
                  <c:v>44098.522916666669</c:v>
                </c:pt>
                <c:pt idx="107468">
                  <c:v>44098.523611111108</c:v>
                </c:pt>
                <c:pt idx="107469">
                  <c:v>44098.524305555555</c:v>
                </c:pt>
                <c:pt idx="107470">
                  <c:v>44098.525000000001</c:v>
                </c:pt>
                <c:pt idx="107471">
                  <c:v>44098.525694444441</c:v>
                </c:pt>
                <c:pt idx="107472">
                  <c:v>44098.526388888888</c:v>
                </c:pt>
                <c:pt idx="107473">
                  <c:v>44098.527083333334</c:v>
                </c:pt>
                <c:pt idx="107474">
                  <c:v>44098.527777777781</c:v>
                </c:pt>
                <c:pt idx="107475">
                  <c:v>44098.52847222222</c:v>
                </c:pt>
                <c:pt idx="107476">
                  <c:v>44098.529166666667</c:v>
                </c:pt>
                <c:pt idx="107477">
                  <c:v>44098.529861111114</c:v>
                </c:pt>
                <c:pt idx="107478">
                  <c:v>44098.530555555553</c:v>
                </c:pt>
                <c:pt idx="107479">
                  <c:v>44098.53125</c:v>
                </c:pt>
                <c:pt idx="107480">
                  <c:v>44098.531944444447</c:v>
                </c:pt>
                <c:pt idx="107481">
                  <c:v>44098.532638888886</c:v>
                </c:pt>
                <c:pt idx="107482">
                  <c:v>44098.533333333333</c:v>
                </c:pt>
                <c:pt idx="107483">
                  <c:v>44098.53402777778</c:v>
                </c:pt>
                <c:pt idx="107484">
                  <c:v>44098.534722222219</c:v>
                </c:pt>
                <c:pt idx="107485">
                  <c:v>44098.535416666666</c:v>
                </c:pt>
                <c:pt idx="107486">
                  <c:v>44098.536111111112</c:v>
                </c:pt>
                <c:pt idx="107487">
                  <c:v>44098.536805555559</c:v>
                </c:pt>
                <c:pt idx="107488">
                  <c:v>44098.537499999999</c:v>
                </c:pt>
                <c:pt idx="107489">
                  <c:v>44098.538194444445</c:v>
                </c:pt>
                <c:pt idx="107490">
                  <c:v>44098.538888888892</c:v>
                </c:pt>
                <c:pt idx="107491">
                  <c:v>44098.539583333331</c:v>
                </c:pt>
                <c:pt idx="107492">
                  <c:v>44098.540277777778</c:v>
                </c:pt>
                <c:pt idx="107493">
                  <c:v>44098.540972222225</c:v>
                </c:pt>
                <c:pt idx="107494">
                  <c:v>44098.541666666664</c:v>
                </c:pt>
                <c:pt idx="107495">
                  <c:v>44098.542361111111</c:v>
                </c:pt>
                <c:pt idx="107496">
                  <c:v>44098.543055555558</c:v>
                </c:pt>
                <c:pt idx="107497">
                  <c:v>44098.543749999997</c:v>
                </c:pt>
                <c:pt idx="107498">
                  <c:v>44098.544444444444</c:v>
                </c:pt>
                <c:pt idx="107499">
                  <c:v>44098.545138888891</c:v>
                </c:pt>
                <c:pt idx="107500">
                  <c:v>44098.54583333333</c:v>
                </c:pt>
                <c:pt idx="107501">
                  <c:v>44098.546527777777</c:v>
                </c:pt>
                <c:pt idx="107502">
                  <c:v>44098.547222222223</c:v>
                </c:pt>
                <c:pt idx="107503">
                  <c:v>44098.54791666667</c:v>
                </c:pt>
                <c:pt idx="107504">
                  <c:v>44098.548611111109</c:v>
                </c:pt>
                <c:pt idx="107505">
                  <c:v>44098.549305555556</c:v>
                </c:pt>
                <c:pt idx="107506">
                  <c:v>44098.55</c:v>
                </c:pt>
                <c:pt idx="107507">
                  <c:v>44098.550694444442</c:v>
                </c:pt>
                <c:pt idx="107508">
                  <c:v>44098.551388888889</c:v>
                </c:pt>
                <c:pt idx="107509">
                  <c:v>44098.552083333336</c:v>
                </c:pt>
                <c:pt idx="107510">
                  <c:v>44098.552777777775</c:v>
                </c:pt>
                <c:pt idx="107511">
                  <c:v>44098.553472222222</c:v>
                </c:pt>
                <c:pt idx="107512">
                  <c:v>44098.554166666669</c:v>
                </c:pt>
                <c:pt idx="107513">
                  <c:v>44098.554861111108</c:v>
                </c:pt>
                <c:pt idx="107514">
                  <c:v>44098.555555555555</c:v>
                </c:pt>
                <c:pt idx="107515">
                  <c:v>44098.556250000001</c:v>
                </c:pt>
                <c:pt idx="107516">
                  <c:v>44098.556944444441</c:v>
                </c:pt>
                <c:pt idx="107517">
                  <c:v>44098.557638888888</c:v>
                </c:pt>
                <c:pt idx="107518">
                  <c:v>44098.558333333334</c:v>
                </c:pt>
                <c:pt idx="107519">
                  <c:v>44098.559027777781</c:v>
                </c:pt>
                <c:pt idx="107520">
                  <c:v>44098.55972222222</c:v>
                </c:pt>
                <c:pt idx="107521">
                  <c:v>44098.560416666667</c:v>
                </c:pt>
                <c:pt idx="107522">
                  <c:v>44098.561111111114</c:v>
                </c:pt>
                <c:pt idx="107523">
                  <c:v>44098.561805555553</c:v>
                </c:pt>
                <c:pt idx="107524">
                  <c:v>44098.5625</c:v>
                </c:pt>
                <c:pt idx="107525">
                  <c:v>44098.563194444447</c:v>
                </c:pt>
                <c:pt idx="107526">
                  <c:v>44098.563888888886</c:v>
                </c:pt>
                <c:pt idx="107527">
                  <c:v>44098.564583333333</c:v>
                </c:pt>
                <c:pt idx="107528">
                  <c:v>44098.56527777778</c:v>
                </c:pt>
                <c:pt idx="107529">
                  <c:v>44098.565972222219</c:v>
                </c:pt>
                <c:pt idx="107530">
                  <c:v>44098.566666666666</c:v>
                </c:pt>
                <c:pt idx="107531">
                  <c:v>44098.567361111112</c:v>
                </c:pt>
                <c:pt idx="107532">
                  <c:v>44098.568055555559</c:v>
                </c:pt>
                <c:pt idx="107533">
                  <c:v>44098.568749999999</c:v>
                </c:pt>
                <c:pt idx="107534">
                  <c:v>44098.569444444445</c:v>
                </c:pt>
                <c:pt idx="107535">
                  <c:v>44098.570138888892</c:v>
                </c:pt>
                <c:pt idx="107536">
                  <c:v>44098.570833333331</c:v>
                </c:pt>
                <c:pt idx="107537">
                  <c:v>44098.571527777778</c:v>
                </c:pt>
                <c:pt idx="107538">
                  <c:v>44098.572222222225</c:v>
                </c:pt>
                <c:pt idx="107539">
                  <c:v>44098.572916666664</c:v>
                </c:pt>
                <c:pt idx="107540">
                  <c:v>44098.573611111111</c:v>
                </c:pt>
                <c:pt idx="107541">
                  <c:v>44098.574305555558</c:v>
                </c:pt>
                <c:pt idx="107542">
                  <c:v>44098.574999999997</c:v>
                </c:pt>
                <c:pt idx="107543">
                  <c:v>44098.575694444444</c:v>
                </c:pt>
                <c:pt idx="107544">
                  <c:v>44098.576388888891</c:v>
                </c:pt>
                <c:pt idx="107545">
                  <c:v>44098.57708333333</c:v>
                </c:pt>
                <c:pt idx="107546">
                  <c:v>44098.577777777777</c:v>
                </c:pt>
                <c:pt idx="107547">
                  <c:v>44098.578472222223</c:v>
                </c:pt>
                <c:pt idx="107548">
                  <c:v>44098.57916666667</c:v>
                </c:pt>
                <c:pt idx="107549">
                  <c:v>44098.579861111109</c:v>
                </c:pt>
                <c:pt idx="107550">
                  <c:v>44098.580555555556</c:v>
                </c:pt>
                <c:pt idx="107551">
                  <c:v>44098.581250000003</c:v>
                </c:pt>
                <c:pt idx="107552">
                  <c:v>44098.581944444442</c:v>
                </c:pt>
                <c:pt idx="107553">
                  <c:v>44098.582638888889</c:v>
                </c:pt>
                <c:pt idx="107554">
                  <c:v>44098.583333333336</c:v>
                </c:pt>
                <c:pt idx="107555">
                  <c:v>44098.584027777775</c:v>
                </c:pt>
                <c:pt idx="107556">
                  <c:v>44098.584722222222</c:v>
                </c:pt>
                <c:pt idx="107557">
                  <c:v>44098.585416666669</c:v>
                </c:pt>
                <c:pt idx="107558">
                  <c:v>44098.586111111108</c:v>
                </c:pt>
                <c:pt idx="107559">
                  <c:v>44098.586805555555</c:v>
                </c:pt>
                <c:pt idx="107560">
                  <c:v>44098.587500000001</c:v>
                </c:pt>
                <c:pt idx="107561">
                  <c:v>44098.588194444441</c:v>
                </c:pt>
                <c:pt idx="107562">
                  <c:v>44098.588888888888</c:v>
                </c:pt>
                <c:pt idx="107563">
                  <c:v>44098.589583333334</c:v>
                </c:pt>
                <c:pt idx="107564">
                  <c:v>44098.590277777781</c:v>
                </c:pt>
                <c:pt idx="107565">
                  <c:v>44098.59097222222</c:v>
                </c:pt>
                <c:pt idx="107566">
                  <c:v>44098.591666666667</c:v>
                </c:pt>
                <c:pt idx="107567">
                  <c:v>44098.592361111114</c:v>
                </c:pt>
                <c:pt idx="107568">
                  <c:v>44098.593055555553</c:v>
                </c:pt>
                <c:pt idx="107569">
                  <c:v>44098.59375</c:v>
                </c:pt>
                <c:pt idx="107570">
                  <c:v>44098.594444444447</c:v>
                </c:pt>
                <c:pt idx="107571">
                  <c:v>44098.595138888886</c:v>
                </c:pt>
                <c:pt idx="107572">
                  <c:v>44098.595833333333</c:v>
                </c:pt>
                <c:pt idx="107573">
                  <c:v>44098.59652777778</c:v>
                </c:pt>
                <c:pt idx="107574">
                  <c:v>44098.597222222219</c:v>
                </c:pt>
                <c:pt idx="107575">
                  <c:v>44098.597916666666</c:v>
                </c:pt>
                <c:pt idx="107576">
                  <c:v>44098.598611111112</c:v>
                </c:pt>
                <c:pt idx="107577">
                  <c:v>44098.599305555559</c:v>
                </c:pt>
                <c:pt idx="107578">
                  <c:v>44098.6</c:v>
                </c:pt>
                <c:pt idx="107579">
                  <c:v>44098.600694444445</c:v>
                </c:pt>
                <c:pt idx="107580">
                  <c:v>44098.601388888892</c:v>
                </c:pt>
                <c:pt idx="107581">
                  <c:v>44098.602083333331</c:v>
                </c:pt>
                <c:pt idx="107582">
                  <c:v>44098.602777777778</c:v>
                </c:pt>
                <c:pt idx="107583">
                  <c:v>44098.603472222225</c:v>
                </c:pt>
                <c:pt idx="107584">
                  <c:v>44098.604166666664</c:v>
                </c:pt>
                <c:pt idx="107585">
                  <c:v>44098.604861111111</c:v>
                </c:pt>
                <c:pt idx="107586">
                  <c:v>44098.605555555558</c:v>
                </c:pt>
                <c:pt idx="107587">
                  <c:v>44098.606249999997</c:v>
                </c:pt>
                <c:pt idx="107588">
                  <c:v>44098.606944444444</c:v>
                </c:pt>
                <c:pt idx="107589">
                  <c:v>44098.607638888891</c:v>
                </c:pt>
                <c:pt idx="107590">
                  <c:v>44098.60833333333</c:v>
                </c:pt>
                <c:pt idx="107591">
                  <c:v>44098.609027777777</c:v>
                </c:pt>
                <c:pt idx="107592">
                  <c:v>44098.609722222223</c:v>
                </c:pt>
                <c:pt idx="107593">
                  <c:v>44098.61041666667</c:v>
                </c:pt>
                <c:pt idx="107594">
                  <c:v>44098.611111111109</c:v>
                </c:pt>
                <c:pt idx="107595">
                  <c:v>44098.611805555556</c:v>
                </c:pt>
                <c:pt idx="107596">
                  <c:v>44098.612500000003</c:v>
                </c:pt>
                <c:pt idx="107597">
                  <c:v>44098.613194444442</c:v>
                </c:pt>
                <c:pt idx="107598">
                  <c:v>44098.613888888889</c:v>
                </c:pt>
                <c:pt idx="107599">
                  <c:v>44098.614583333336</c:v>
                </c:pt>
                <c:pt idx="107600">
                  <c:v>44098.615277777775</c:v>
                </c:pt>
                <c:pt idx="107601">
                  <c:v>44098.615972222222</c:v>
                </c:pt>
                <c:pt idx="107602">
                  <c:v>44098.616666666669</c:v>
                </c:pt>
                <c:pt idx="107603">
                  <c:v>44098.617361111108</c:v>
                </c:pt>
                <c:pt idx="107604">
                  <c:v>44098.618055555555</c:v>
                </c:pt>
                <c:pt idx="107605">
                  <c:v>44098.618750000001</c:v>
                </c:pt>
                <c:pt idx="107606">
                  <c:v>44098.619444444441</c:v>
                </c:pt>
                <c:pt idx="107607">
                  <c:v>44098.620138888888</c:v>
                </c:pt>
                <c:pt idx="107608">
                  <c:v>44098.620833333334</c:v>
                </c:pt>
                <c:pt idx="107609">
                  <c:v>44098.621527777781</c:v>
                </c:pt>
                <c:pt idx="107610">
                  <c:v>44098.62222222222</c:v>
                </c:pt>
                <c:pt idx="107611">
                  <c:v>44098.622916666667</c:v>
                </c:pt>
                <c:pt idx="107612">
                  <c:v>44098.623611111114</c:v>
                </c:pt>
                <c:pt idx="107613">
                  <c:v>44098.624305555553</c:v>
                </c:pt>
                <c:pt idx="107614">
                  <c:v>44098.625</c:v>
                </c:pt>
                <c:pt idx="107615">
                  <c:v>44098.625694444447</c:v>
                </c:pt>
                <c:pt idx="107616">
                  <c:v>44098.626388888886</c:v>
                </c:pt>
                <c:pt idx="107617">
                  <c:v>44098.627083333333</c:v>
                </c:pt>
                <c:pt idx="107618">
                  <c:v>44098.62777777778</c:v>
                </c:pt>
                <c:pt idx="107619">
                  <c:v>44098.628472222219</c:v>
                </c:pt>
                <c:pt idx="107620">
                  <c:v>44098.629166666666</c:v>
                </c:pt>
                <c:pt idx="107621">
                  <c:v>44098.629861111112</c:v>
                </c:pt>
                <c:pt idx="107622">
                  <c:v>44098.630555555559</c:v>
                </c:pt>
                <c:pt idx="107623">
                  <c:v>44098.631249999999</c:v>
                </c:pt>
                <c:pt idx="107624">
                  <c:v>44098.631944444445</c:v>
                </c:pt>
                <c:pt idx="107625">
                  <c:v>44098.632638888892</c:v>
                </c:pt>
                <c:pt idx="107626">
                  <c:v>44098.633333333331</c:v>
                </c:pt>
                <c:pt idx="107627">
                  <c:v>44098.634027777778</c:v>
                </c:pt>
                <c:pt idx="107628">
                  <c:v>44098.634722222225</c:v>
                </c:pt>
                <c:pt idx="107629">
                  <c:v>44098.635416666664</c:v>
                </c:pt>
                <c:pt idx="107630">
                  <c:v>44098.636111111111</c:v>
                </c:pt>
                <c:pt idx="107631">
                  <c:v>44098.636805555558</c:v>
                </c:pt>
                <c:pt idx="107632">
                  <c:v>44098.637499999997</c:v>
                </c:pt>
                <c:pt idx="107633">
                  <c:v>44098.638194444444</c:v>
                </c:pt>
                <c:pt idx="107634">
                  <c:v>44098.638888888891</c:v>
                </c:pt>
                <c:pt idx="107635">
                  <c:v>44098.63958333333</c:v>
                </c:pt>
                <c:pt idx="107636">
                  <c:v>44098.640277777777</c:v>
                </c:pt>
                <c:pt idx="107637">
                  <c:v>44098.640972222223</c:v>
                </c:pt>
                <c:pt idx="107638">
                  <c:v>44098.64166666667</c:v>
                </c:pt>
                <c:pt idx="107639">
                  <c:v>44098.642361111109</c:v>
                </c:pt>
                <c:pt idx="107640">
                  <c:v>44098.643055555556</c:v>
                </c:pt>
                <c:pt idx="107641">
                  <c:v>44098.643750000003</c:v>
                </c:pt>
                <c:pt idx="107642">
                  <c:v>44098.644444444442</c:v>
                </c:pt>
                <c:pt idx="107643">
                  <c:v>44098.645138888889</c:v>
                </c:pt>
                <c:pt idx="107644">
                  <c:v>44098.645833333336</c:v>
                </c:pt>
                <c:pt idx="107645">
                  <c:v>44098.646527777775</c:v>
                </c:pt>
                <c:pt idx="107646">
                  <c:v>44098.647222222222</c:v>
                </c:pt>
                <c:pt idx="107647">
                  <c:v>44098.647916666669</c:v>
                </c:pt>
                <c:pt idx="107648">
                  <c:v>44098.648611111108</c:v>
                </c:pt>
                <c:pt idx="107649">
                  <c:v>44098.649305555555</c:v>
                </c:pt>
                <c:pt idx="107650">
                  <c:v>44098.65</c:v>
                </c:pt>
                <c:pt idx="107651">
                  <c:v>44098.650694444441</c:v>
                </c:pt>
                <c:pt idx="107652">
                  <c:v>44098.651388888888</c:v>
                </c:pt>
                <c:pt idx="107653">
                  <c:v>44098.652083333334</c:v>
                </c:pt>
                <c:pt idx="107654">
                  <c:v>44098.652777777781</c:v>
                </c:pt>
                <c:pt idx="107655">
                  <c:v>44098.65347222222</c:v>
                </c:pt>
                <c:pt idx="107656">
                  <c:v>44098.654166666667</c:v>
                </c:pt>
                <c:pt idx="107657">
                  <c:v>44098.654861111114</c:v>
                </c:pt>
                <c:pt idx="107658">
                  <c:v>44098.655555555553</c:v>
                </c:pt>
                <c:pt idx="107659">
                  <c:v>44098.65625</c:v>
                </c:pt>
                <c:pt idx="107660">
                  <c:v>44098.656944444447</c:v>
                </c:pt>
                <c:pt idx="107661">
                  <c:v>44098.657638888886</c:v>
                </c:pt>
                <c:pt idx="107662">
                  <c:v>44098.658333333333</c:v>
                </c:pt>
                <c:pt idx="107663">
                  <c:v>44098.65902777778</c:v>
                </c:pt>
                <c:pt idx="107664">
                  <c:v>44098.659722222219</c:v>
                </c:pt>
                <c:pt idx="107665">
                  <c:v>44098.660416666666</c:v>
                </c:pt>
                <c:pt idx="107666">
                  <c:v>44098.661111111112</c:v>
                </c:pt>
                <c:pt idx="107667">
                  <c:v>44098.661805555559</c:v>
                </c:pt>
                <c:pt idx="107668">
                  <c:v>44098.662499999999</c:v>
                </c:pt>
                <c:pt idx="107669">
                  <c:v>44098.663194444445</c:v>
                </c:pt>
                <c:pt idx="107670">
                  <c:v>44098.663888888892</c:v>
                </c:pt>
                <c:pt idx="107671">
                  <c:v>44098.664583333331</c:v>
                </c:pt>
                <c:pt idx="107672">
                  <c:v>44098.665277777778</c:v>
                </c:pt>
                <c:pt idx="107673">
                  <c:v>44098.665972222225</c:v>
                </c:pt>
                <c:pt idx="107674">
                  <c:v>44098.666666666664</c:v>
                </c:pt>
                <c:pt idx="107675">
                  <c:v>44098.667361111111</c:v>
                </c:pt>
                <c:pt idx="107676">
                  <c:v>44098.668055555558</c:v>
                </c:pt>
                <c:pt idx="107677">
                  <c:v>44098.668749999997</c:v>
                </c:pt>
                <c:pt idx="107678">
                  <c:v>44098.669444444444</c:v>
                </c:pt>
                <c:pt idx="107679">
                  <c:v>44098.670138888891</c:v>
                </c:pt>
                <c:pt idx="107680">
                  <c:v>44098.67083333333</c:v>
                </c:pt>
                <c:pt idx="107681">
                  <c:v>44098.671527777777</c:v>
                </c:pt>
                <c:pt idx="107682">
                  <c:v>44098.672222222223</c:v>
                </c:pt>
                <c:pt idx="107683">
                  <c:v>44098.67291666667</c:v>
                </c:pt>
                <c:pt idx="107684">
                  <c:v>44098.673611111109</c:v>
                </c:pt>
                <c:pt idx="107685">
                  <c:v>44098.674305555556</c:v>
                </c:pt>
                <c:pt idx="107686">
                  <c:v>44098.675000000003</c:v>
                </c:pt>
                <c:pt idx="107687">
                  <c:v>44098.675694444442</c:v>
                </c:pt>
                <c:pt idx="107688">
                  <c:v>44098.676388888889</c:v>
                </c:pt>
                <c:pt idx="107689">
                  <c:v>44098.677083333336</c:v>
                </c:pt>
                <c:pt idx="107690">
                  <c:v>44098.677777777775</c:v>
                </c:pt>
                <c:pt idx="107691">
                  <c:v>44098.678472222222</c:v>
                </c:pt>
                <c:pt idx="107692">
                  <c:v>44098.679166666669</c:v>
                </c:pt>
                <c:pt idx="107693">
                  <c:v>44098.679861111108</c:v>
                </c:pt>
                <c:pt idx="107694">
                  <c:v>44098.680555555555</c:v>
                </c:pt>
                <c:pt idx="107695">
                  <c:v>44098.681250000001</c:v>
                </c:pt>
                <c:pt idx="107696">
                  <c:v>44098.681944444441</c:v>
                </c:pt>
                <c:pt idx="107697">
                  <c:v>44098.682638888888</c:v>
                </c:pt>
                <c:pt idx="107698">
                  <c:v>44098.683333333334</c:v>
                </c:pt>
                <c:pt idx="107699">
                  <c:v>44098.684027777781</c:v>
                </c:pt>
                <c:pt idx="107700">
                  <c:v>44098.68472222222</c:v>
                </c:pt>
                <c:pt idx="107701">
                  <c:v>44098.685416666667</c:v>
                </c:pt>
                <c:pt idx="107702">
                  <c:v>44098.686111111114</c:v>
                </c:pt>
                <c:pt idx="107703">
                  <c:v>44098.686805555553</c:v>
                </c:pt>
                <c:pt idx="107704">
                  <c:v>44098.6875</c:v>
                </c:pt>
                <c:pt idx="107705">
                  <c:v>44098.688194444447</c:v>
                </c:pt>
                <c:pt idx="107706">
                  <c:v>44098.688888888886</c:v>
                </c:pt>
                <c:pt idx="107707">
                  <c:v>44098.689583333333</c:v>
                </c:pt>
                <c:pt idx="107708">
                  <c:v>44098.69027777778</c:v>
                </c:pt>
                <c:pt idx="107709">
                  <c:v>44098.690972222219</c:v>
                </c:pt>
                <c:pt idx="107710">
                  <c:v>44098.691666666666</c:v>
                </c:pt>
                <c:pt idx="107711">
                  <c:v>44098.692361111112</c:v>
                </c:pt>
                <c:pt idx="107712">
                  <c:v>44098.693055555559</c:v>
                </c:pt>
                <c:pt idx="107713">
                  <c:v>44098.693749999999</c:v>
                </c:pt>
                <c:pt idx="107714">
                  <c:v>44098.694444444445</c:v>
                </c:pt>
                <c:pt idx="107715">
                  <c:v>44098.695138888892</c:v>
                </c:pt>
                <c:pt idx="107716">
                  <c:v>44098.695833333331</c:v>
                </c:pt>
                <c:pt idx="107717">
                  <c:v>44098.696527777778</c:v>
                </c:pt>
                <c:pt idx="107718">
                  <c:v>44098.697222222225</c:v>
                </c:pt>
                <c:pt idx="107719">
                  <c:v>44098.697916666664</c:v>
                </c:pt>
                <c:pt idx="107720">
                  <c:v>44098.698611111111</c:v>
                </c:pt>
                <c:pt idx="107721">
                  <c:v>44098.699305555558</c:v>
                </c:pt>
                <c:pt idx="107722">
                  <c:v>44098.7</c:v>
                </c:pt>
                <c:pt idx="107723">
                  <c:v>44098.700694444444</c:v>
                </c:pt>
                <c:pt idx="107724">
                  <c:v>44098.701388888891</c:v>
                </c:pt>
                <c:pt idx="107725">
                  <c:v>44098.70208333333</c:v>
                </c:pt>
                <c:pt idx="107726">
                  <c:v>44098.702777777777</c:v>
                </c:pt>
                <c:pt idx="107727">
                  <c:v>44098.703472222223</c:v>
                </c:pt>
                <c:pt idx="107728">
                  <c:v>44098.70416666667</c:v>
                </c:pt>
                <c:pt idx="107729">
                  <c:v>44098.704861111109</c:v>
                </c:pt>
                <c:pt idx="107730">
                  <c:v>44098.705555555556</c:v>
                </c:pt>
                <c:pt idx="107731">
                  <c:v>44098.706250000003</c:v>
                </c:pt>
                <c:pt idx="107732">
                  <c:v>44098.706944444442</c:v>
                </c:pt>
                <c:pt idx="107733">
                  <c:v>44098.707638888889</c:v>
                </c:pt>
                <c:pt idx="107734">
                  <c:v>44098.708333333336</c:v>
                </c:pt>
                <c:pt idx="107735">
                  <c:v>44098.709027777775</c:v>
                </c:pt>
                <c:pt idx="107736">
                  <c:v>44098.709722222222</c:v>
                </c:pt>
                <c:pt idx="107737">
                  <c:v>44098.710416666669</c:v>
                </c:pt>
                <c:pt idx="107738">
                  <c:v>44098.711111111108</c:v>
                </c:pt>
                <c:pt idx="107739">
                  <c:v>44098.711805555555</c:v>
                </c:pt>
                <c:pt idx="107740">
                  <c:v>44098.712500000001</c:v>
                </c:pt>
                <c:pt idx="107741">
                  <c:v>44098.713194444441</c:v>
                </c:pt>
                <c:pt idx="107742">
                  <c:v>44098.713888888888</c:v>
                </c:pt>
                <c:pt idx="107743">
                  <c:v>44098.714583333334</c:v>
                </c:pt>
                <c:pt idx="107744">
                  <c:v>44098.715277777781</c:v>
                </c:pt>
                <c:pt idx="107745">
                  <c:v>44098.71597222222</c:v>
                </c:pt>
                <c:pt idx="107746">
                  <c:v>44098.716666666667</c:v>
                </c:pt>
                <c:pt idx="107747">
                  <c:v>44098.717361111114</c:v>
                </c:pt>
                <c:pt idx="107748">
                  <c:v>44098.718055555553</c:v>
                </c:pt>
                <c:pt idx="107749">
                  <c:v>44098.71875</c:v>
                </c:pt>
                <c:pt idx="107750">
                  <c:v>44098.719444444447</c:v>
                </c:pt>
                <c:pt idx="107751">
                  <c:v>44098.720138888886</c:v>
                </c:pt>
                <c:pt idx="107752">
                  <c:v>44098.720833333333</c:v>
                </c:pt>
                <c:pt idx="107753">
                  <c:v>44098.72152777778</c:v>
                </c:pt>
                <c:pt idx="107754">
                  <c:v>44098.722222222219</c:v>
                </c:pt>
                <c:pt idx="107755">
                  <c:v>44098.722916666666</c:v>
                </c:pt>
                <c:pt idx="107756">
                  <c:v>44098.723611111112</c:v>
                </c:pt>
                <c:pt idx="107757">
                  <c:v>44098.724305555559</c:v>
                </c:pt>
                <c:pt idx="107758">
                  <c:v>44098.724999999999</c:v>
                </c:pt>
                <c:pt idx="107759">
                  <c:v>44098.725694444445</c:v>
                </c:pt>
                <c:pt idx="107760">
                  <c:v>44098.726388888892</c:v>
                </c:pt>
                <c:pt idx="107761">
                  <c:v>44098.727083333331</c:v>
                </c:pt>
                <c:pt idx="107762">
                  <c:v>44098.727777777778</c:v>
                </c:pt>
                <c:pt idx="107763">
                  <c:v>44098.728472222225</c:v>
                </c:pt>
                <c:pt idx="107764">
                  <c:v>44098.729166666664</c:v>
                </c:pt>
                <c:pt idx="107765">
                  <c:v>44098.729861111111</c:v>
                </c:pt>
                <c:pt idx="107766">
                  <c:v>44098.730555555558</c:v>
                </c:pt>
                <c:pt idx="107767">
                  <c:v>44098.731249999997</c:v>
                </c:pt>
                <c:pt idx="107768">
                  <c:v>44098.731944444444</c:v>
                </c:pt>
                <c:pt idx="107769">
                  <c:v>44098.732638888891</c:v>
                </c:pt>
                <c:pt idx="107770">
                  <c:v>44098.73333333333</c:v>
                </c:pt>
                <c:pt idx="107771">
                  <c:v>44098.734027777777</c:v>
                </c:pt>
                <c:pt idx="107772">
                  <c:v>44098.734722222223</c:v>
                </c:pt>
                <c:pt idx="107773">
                  <c:v>44098.73541666667</c:v>
                </c:pt>
                <c:pt idx="107774">
                  <c:v>44098.736111111109</c:v>
                </c:pt>
                <c:pt idx="107775">
                  <c:v>44098.736805555556</c:v>
                </c:pt>
                <c:pt idx="107776">
                  <c:v>44098.737500000003</c:v>
                </c:pt>
                <c:pt idx="107777">
                  <c:v>44098.738194444442</c:v>
                </c:pt>
                <c:pt idx="107778">
                  <c:v>44098.738888888889</c:v>
                </c:pt>
                <c:pt idx="107779">
                  <c:v>44098.739583333336</c:v>
                </c:pt>
                <c:pt idx="107780">
                  <c:v>44098.740277777775</c:v>
                </c:pt>
                <c:pt idx="107781">
                  <c:v>44098.740972222222</c:v>
                </c:pt>
                <c:pt idx="107782">
                  <c:v>44098.741666666669</c:v>
                </c:pt>
                <c:pt idx="107783">
                  <c:v>44098.742361111108</c:v>
                </c:pt>
                <c:pt idx="107784">
                  <c:v>44098.743055555555</c:v>
                </c:pt>
                <c:pt idx="107785">
                  <c:v>44098.743750000001</c:v>
                </c:pt>
                <c:pt idx="107786">
                  <c:v>44098.744444444441</c:v>
                </c:pt>
                <c:pt idx="107787">
                  <c:v>44098.745138888888</c:v>
                </c:pt>
                <c:pt idx="107788">
                  <c:v>44098.745833333334</c:v>
                </c:pt>
                <c:pt idx="107789">
                  <c:v>44098.746527777781</c:v>
                </c:pt>
                <c:pt idx="107790">
                  <c:v>44098.74722222222</c:v>
                </c:pt>
                <c:pt idx="107791">
                  <c:v>44098.747916666667</c:v>
                </c:pt>
                <c:pt idx="107792">
                  <c:v>44098.748611111114</c:v>
                </c:pt>
                <c:pt idx="107793">
                  <c:v>44098.749305555553</c:v>
                </c:pt>
                <c:pt idx="107794">
                  <c:v>44098.75</c:v>
                </c:pt>
                <c:pt idx="107795">
                  <c:v>44098.750694444447</c:v>
                </c:pt>
                <c:pt idx="107796">
                  <c:v>44098.751388888886</c:v>
                </c:pt>
                <c:pt idx="107797">
                  <c:v>44098.752083333333</c:v>
                </c:pt>
                <c:pt idx="107798">
                  <c:v>44098.75277777778</c:v>
                </c:pt>
                <c:pt idx="107799">
                  <c:v>44098.753472222219</c:v>
                </c:pt>
                <c:pt idx="107800">
                  <c:v>44098.754166666666</c:v>
                </c:pt>
                <c:pt idx="107801">
                  <c:v>44098.754861111112</c:v>
                </c:pt>
                <c:pt idx="107802">
                  <c:v>44098.755555555559</c:v>
                </c:pt>
                <c:pt idx="107803">
                  <c:v>44098.756249999999</c:v>
                </c:pt>
                <c:pt idx="107804">
                  <c:v>44098.756944444445</c:v>
                </c:pt>
                <c:pt idx="107805">
                  <c:v>44098.757638888892</c:v>
                </c:pt>
                <c:pt idx="107806">
                  <c:v>44098.758333333331</c:v>
                </c:pt>
                <c:pt idx="107807">
                  <c:v>44098.759027777778</c:v>
                </c:pt>
                <c:pt idx="107808">
                  <c:v>44098.759722222225</c:v>
                </c:pt>
                <c:pt idx="107809">
                  <c:v>44098.760416666664</c:v>
                </c:pt>
                <c:pt idx="107810">
                  <c:v>44098.761111111111</c:v>
                </c:pt>
                <c:pt idx="107811">
                  <c:v>44098.761805555558</c:v>
                </c:pt>
                <c:pt idx="107812">
                  <c:v>44098.762499999997</c:v>
                </c:pt>
                <c:pt idx="107813">
                  <c:v>44098.763194444444</c:v>
                </c:pt>
                <c:pt idx="107814">
                  <c:v>44098.763888888891</c:v>
                </c:pt>
                <c:pt idx="107815">
                  <c:v>44098.76458333333</c:v>
                </c:pt>
                <c:pt idx="107816">
                  <c:v>44098.765277777777</c:v>
                </c:pt>
                <c:pt idx="107817">
                  <c:v>44098.765972222223</c:v>
                </c:pt>
                <c:pt idx="107818">
                  <c:v>44098.76666666667</c:v>
                </c:pt>
                <c:pt idx="107819">
                  <c:v>44098.767361111109</c:v>
                </c:pt>
                <c:pt idx="107820">
                  <c:v>44098.768055555556</c:v>
                </c:pt>
                <c:pt idx="107821">
                  <c:v>44098.768750000003</c:v>
                </c:pt>
                <c:pt idx="107822">
                  <c:v>44098.769444444442</c:v>
                </c:pt>
                <c:pt idx="107823">
                  <c:v>44098.770138888889</c:v>
                </c:pt>
                <c:pt idx="107824">
                  <c:v>44098.770833333336</c:v>
                </c:pt>
                <c:pt idx="107825">
                  <c:v>44098.771527777775</c:v>
                </c:pt>
                <c:pt idx="107826">
                  <c:v>44098.772222222222</c:v>
                </c:pt>
                <c:pt idx="107827">
                  <c:v>44098.772916666669</c:v>
                </c:pt>
                <c:pt idx="107828">
                  <c:v>44098.773611111108</c:v>
                </c:pt>
                <c:pt idx="107829">
                  <c:v>44098.774305555555</c:v>
                </c:pt>
                <c:pt idx="107830">
                  <c:v>44098.775000000001</c:v>
                </c:pt>
                <c:pt idx="107831">
                  <c:v>44098.775694444441</c:v>
                </c:pt>
                <c:pt idx="107832">
                  <c:v>44098.776388888888</c:v>
                </c:pt>
                <c:pt idx="107833">
                  <c:v>44098.777083333334</c:v>
                </c:pt>
                <c:pt idx="107834">
                  <c:v>44098.777777777781</c:v>
                </c:pt>
                <c:pt idx="107835">
                  <c:v>44098.77847222222</c:v>
                </c:pt>
                <c:pt idx="107836">
                  <c:v>44098.779166666667</c:v>
                </c:pt>
                <c:pt idx="107837">
                  <c:v>44098.779861111114</c:v>
                </c:pt>
                <c:pt idx="107838">
                  <c:v>44098.780555555553</c:v>
                </c:pt>
                <c:pt idx="107839">
                  <c:v>44098.78125</c:v>
                </c:pt>
                <c:pt idx="107840">
                  <c:v>44098.781944444447</c:v>
                </c:pt>
                <c:pt idx="107841">
                  <c:v>44098.782638888886</c:v>
                </c:pt>
                <c:pt idx="107842">
                  <c:v>44098.783333333333</c:v>
                </c:pt>
                <c:pt idx="107843">
                  <c:v>44098.78402777778</c:v>
                </c:pt>
                <c:pt idx="107844">
                  <c:v>44098.784722222219</c:v>
                </c:pt>
                <c:pt idx="107845">
                  <c:v>44098.785416666666</c:v>
                </c:pt>
                <c:pt idx="107846">
                  <c:v>44098.786111111112</c:v>
                </c:pt>
                <c:pt idx="107847">
                  <c:v>44098.786805555559</c:v>
                </c:pt>
                <c:pt idx="107848">
                  <c:v>44098.787499999999</c:v>
                </c:pt>
                <c:pt idx="107849">
                  <c:v>44098.788194444445</c:v>
                </c:pt>
                <c:pt idx="107850">
                  <c:v>44098.788888888892</c:v>
                </c:pt>
                <c:pt idx="107851">
                  <c:v>44098.789583333331</c:v>
                </c:pt>
                <c:pt idx="107852">
                  <c:v>44098.790277777778</c:v>
                </c:pt>
                <c:pt idx="107853">
                  <c:v>44098.790972222225</c:v>
                </c:pt>
                <c:pt idx="107854">
                  <c:v>44098.791666666664</c:v>
                </c:pt>
                <c:pt idx="107855">
                  <c:v>44098.792361111111</c:v>
                </c:pt>
                <c:pt idx="107856">
                  <c:v>44098.793055555558</c:v>
                </c:pt>
                <c:pt idx="107857">
                  <c:v>44098.793749999997</c:v>
                </c:pt>
                <c:pt idx="107858">
                  <c:v>44098.794444444444</c:v>
                </c:pt>
                <c:pt idx="107859">
                  <c:v>44098.795138888891</c:v>
                </c:pt>
                <c:pt idx="107860">
                  <c:v>44098.79583333333</c:v>
                </c:pt>
                <c:pt idx="107861">
                  <c:v>44098.796527777777</c:v>
                </c:pt>
                <c:pt idx="107862">
                  <c:v>44098.797222222223</c:v>
                </c:pt>
                <c:pt idx="107863">
                  <c:v>44098.79791666667</c:v>
                </c:pt>
                <c:pt idx="107864">
                  <c:v>44098.798611111109</c:v>
                </c:pt>
                <c:pt idx="107865">
                  <c:v>44098.799305555556</c:v>
                </c:pt>
                <c:pt idx="107866">
                  <c:v>44098.8</c:v>
                </c:pt>
                <c:pt idx="107867">
                  <c:v>44098.800694444442</c:v>
                </c:pt>
                <c:pt idx="107868">
                  <c:v>44098.801388888889</c:v>
                </c:pt>
                <c:pt idx="107869">
                  <c:v>44098.802083333336</c:v>
                </c:pt>
                <c:pt idx="107870">
                  <c:v>44098.802777777775</c:v>
                </c:pt>
                <c:pt idx="107871">
                  <c:v>44098.803472222222</c:v>
                </c:pt>
                <c:pt idx="107872">
                  <c:v>44098.804166666669</c:v>
                </c:pt>
                <c:pt idx="107873">
                  <c:v>44098.804861111108</c:v>
                </c:pt>
                <c:pt idx="107874">
                  <c:v>44098.805555555555</c:v>
                </c:pt>
                <c:pt idx="107875">
                  <c:v>44098.806250000001</c:v>
                </c:pt>
                <c:pt idx="107876">
                  <c:v>44098.806944444441</c:v>
                </c:pt>
                <c:pt idx="107877">
                  <c:v>44098.807638888888</c:v>
                </c:pt>
                <c:pt idx="107878">
                  <c:v>44098.808333333334</c:v>
                </c:pt>
                <c:pt idx="107879">
                  <c:v>44098.809027777781</c:v>
                </c:pt>
                <c:pt idx="107880">
                  <c:v>44098.80972222222</c:v>
                </c:pt>
                <c:pt idx="107881">
                  <c:v>44098.810416666667</c:v>
                </c:pt>
                <c:pt idx="107882">
                  <c:v>44098.811111111114</c:v>
                </c:pt>
                <c:pt idx="107883">
                  <c:v>44098.811805555553</c:v>
                </c:pt>
                <c:pt idx="107884">
                  <c:v>44098.8125</c:v>
                </c:pt>
                <c:pt idx="107885">
                  <c:v>44098.813194444447</c:v>
                </c:pt>
                <c:pt idx="107886">
                  <c:v>44098.813888888886</c:v>
                </c:pt>
                <c:pt idx="107887">
                  <c:v>44098.814583333333</c:v>
                </c:pt>
                <c:pt idx="107888">
                  <c:v>44098.81527777778</c:v>
                </c:pt>
                <c:pt idx="107889">
                  <c:v>44098.815972222219</c:v>
                </c:pt>
                <c:pt idx="107890">
                  <c:v>44098.816666666666</c:v>
                </c:pt>
                <c:pt idx="107891">
                  <c:v>44098.817361111112</c:v>
                </c:pt>
                <c:pt idx="107892">
                  <c:v>44098.818055555559</c:v>
                </c:pt>
                <c:pt idx="107893">
                  <c:v>44098.818749999999</c:v>
                </c:pt>
                <c:pt idx="107894">
                  <c:v>44098.819444444445</c:v>
                </c:pt>
                <c:pt idx="107895">
                  <c:v>44098.820138888892</c:v>
                </c:pt>
                <c:pt idx="107896">
                  <c:v>44098.820833333331</c:v>
                </c:pt>
                <c:pt idx="107897">
                  <c:v>44098.821527777778</c:v>
                </c:pt>
                <c:pt idx="107898">
                  <c:v>44098.822222222225</c:v>
                </c:pt>
                <c:pt idx="107899">
                  <c:v>44098.822916666664</c:v>
                </c:pt>
                <c:pt idx="107900">
                  <c:v>44098.823611111111</c:v>
                </c:pt>
                <c:pt idx="107901">
                  <c:v>44098.824305555558</c:v>
                </c:pt>
                <c:pt idx="107902">
                  <c:v>44098.824999999997</c:v>
                </c:pt>
                <c:pt idx="107903">
                  <c:v>44098.825694444444</c:v>
                </c:pt>
                <c:pt idx="107904">
                  <c:v>44098.826388888891</c:v>
                </c:pt>
                <c:pt idx="107905">
                  <c:v>44098.82708333333</c:v>
                </c:pt>
                <c:pt idx="107906">
                  <c:v>44098.827777777777</c:v>
                </c:pt>
                <c:pt idx="107907">
                  <c:v>44098.828472222223</c:v>
                </c:pt>
                <c:pt idx="107908">
                  <c:v>44098.82916666667</c:v>
                </c:pt>
                <c:pt idx="107909">
                  <c:v>44098.829861111109</c:v>
                </c:pt>
                <c:pt idx="107910">
                  <c:v>44098.830555555556</c:v>
                </c:pt>
                <c:pt idx="107911">
                  <c:v>44098.831250000003</c:v>
                </c:pt>
                <c:pt idx="107912">
                  <c:v>44098.831944444442</c:v>
                </c:pt>
                <c:pt idx="107913">
                  <c:v>44098.832638888889</c:v>
                </c:pt>
                <c:pt idx="107914">
                  <c:v>44098.833333333336</c:v>
                </c:pt>
                <c:pt idx="107915">
                  <c:v>44098.834027777775</c:v>
                </c:pt>
                <c:pt idx="107916">
                  <c:v>44098.834722222222</c:v>
                </c:pt>
                <c:pt idx="107917">
                  <c:v>44098.835416666669</c:v>
                </c:pt>
                <c:pt idx="107918">
                  <c:v>44098.836111111108</c:v>
                </c:pt>
                <c:pt idx="107919">
                  <c:v>44098.836805555555</c:v>
                </c:pt>
                <c:pt idx="107920">
                  <c:v>44098.837500000001</c:v>
                </c:pt>
                <c:pt idx="107921">
                  <c:v>44098.838194444441</c:v>
                </c:pt>
                <c:pt idx="107922">
                  <c:v>44098.838888888888</c:v>
                </c:pt>
                <c:pt idx="107923">
                  <c:v>44098.839583333334</c:v>
                </c:pt>
                <c:pt idx="107924">
                  <c:v>44098.840277777781</c:v>
                </c:pt>
                <c:pt idx="107925">
                  <c:v>44098.84097222222</c:v>
                </c:pt>
                <c:pt idx="107926">
                  <c:v>44098.841666666667</c:v>
                </c:pt>
                <c:pt idx="107927">
                  <c:v>44098.842361111114</c:v>
                </c:pt>
                <c:pt idx="107928">
                  <c:v>44098.843055555553</c:v>
                </c:pt>
                <c:pt idx="107929">
                  <c:v>44098.84375</c:v>
                </c:pt>
                <c:pt idx="107930">
                  <c:v>44098.844444444447</c:v>
                </c:pt>
                <c:pt idx="107931">
                  <c:v>44098.845138888886</c:v>
                </c:pt>
                <c:pt idx="107932">
                  <c:v>44098.845833333333</c:v>
                </c:pt>
                <c:pt idx="107933">
                  <c:v>44098.84652777778</c:v>
                </c:pt>
                <c:pt idx="107934">
                  <c:v>44098.847222222219</c:v>
                </c:pt>
                <c:pt idx="107935">
                  <c:v>44098.847916666666</c:v>
                </c:pt>
                <c:pt idx="107936">
                  <c:v>44098.848611111112</c:v>
                </c:pt>
                <c:pt idx="107937">
                  <c:v>44098.849305555559</c:v>
                </c:pt>
                <c:pt idx="107938">
                  <c:v>44098.85</c:v>
                </c:pt>
                <c:pt idx="107939">
                  <c:v>44098.850694444445</c:v>
                </c:pt>
                <c:pt idx="107940">
                  <c:v>44098.851388888892</c:v>
                </c:pt>
                <c:pt idx="107941">
                  <c:v>44098.852083333331</c:v>
                </c:pt>
                <c:pt idx="107942">
                  <c:v>44098.852777777778</c:v>
                </c:pt>
                <c:pt idx="107943">
                  <c:v>44098.853472222225</c:v>
                </c:pt>
                <c:pt idx="107944">
                  <c:v>44098.854166666664</c:v>
                </c:pt>
                <c:pt idx="107945">
                  <c:v>44098.854861111111</c:v>
                </c:pt>
                <c:pt idx="107946">
                  <c:v>44098.855555555558</c:v>
                </c:pt>
                <c:pt idx="107947">
                  <c:v>44098.856249999997</c:v>
                </c:pt>
                <c:pt idx="107948">
                  <c:v>44098.856944444444</c:v>
                </c:pt>
                <c:pt idx="107949">
                  <c:v>44098.857638888891</c:v>
                </c:pt>
                <c:pt idx="107950">
                  <c:v>44098.85833333333</c:v>
                </c:pt>
                <c:pt idx="107951">
                  <c:v>44098.859027777777</c:v>
                </c:pt>
                <c:pt idx="107952">
                  <c:v>44098.859722222223</c:v>
                </c:pt>
                <c:pt idx="107953">
                  <c:v>44098.86041666667</c:v>
                </c:pt>
                <c:pt idx="107954">
                  <c:v>44098.861111111109</c:v>
                </c:pt>
                <c:pt idx="107955">
                  <c:v>44098.861805555556</c:v>
                </c:pt>
                <c:pt idx="107956">
                  <c:v>44098.862500000003</c:v>
                </c:pt>
                <c:pt idx="107957">
                  <c:v>44098.863194444442</c:v>
                </c:pt>
                <c:pt idx="107958">
                  <c:v>44098.863888888889</c:v>
                </c:pt>
                <c:pt idx="107959">
                  <c:v>44098.864583333336</c:v>
                </c:pt>
                <c:pt idx="107960">
                  <c:v>44098.865277777775</c:v>
                </c:pt>
                <c:pt idx="107961">
                  <c:v>44098.865972222222</c:v>
                </c:pt>
                <c:pt idx="107962">
                  <c:v>44098.866666666669</c:v>
                </c:pt>
                <c:pt idx="107963">
                  <c:v>44098.867361111108</c:v>
                </c:pt>
                <c:pt idx="107964">
                  <c:v>44098.868055555555</c:v>
                </c:pt>
                <c:pt idx="107965">
                  <c:v>44098.868750000001</c:v>
                </c:pt>
                <c:pt idx="107966">
                  <c:v>44098.869444444441</c:v>
                </c:pt>
                <c:pt idx="107967">
                  <c:v>44098.870138888888</c:v>
                </c:pt>
                <c:pt idx="107968">
                  <c:v>44098.870833333334</c:v>
                </c:pt>
                <c:pt idx="107969">
                  <c:v>44098.871527777781</c:v>
                </c:pt>
                <c:pt idx="107970">
                  <c:v>44098.87222222222</c:v>
                </c:pt>
                <c:pt idx="107971">
                  <c:v>44098.872916666667</c:v>
                </c:pt>
                <c:pt idx="107972">
                  <c:v>44098.873611111114</c:v>
                </c:pt>
                <c:pt idx="107973">
                  <c:v>44098.874305555553</c:v>
                </c:pt>
                <c:pt idx="107974">
                  <c:v>44098.875</c:v>
                </c:pt>
                <c:pt idx="107975">
                  <c:v>44098.875694444447</c:v>
                </c:pt>
                <c:pt idx="107976">
                  <c:v>44098.876388888886</c:v>
                </c:pt>
                <c:pt idx="107977">
                  <c:v>44098.877083333333</c:v>
                </c:pt>
                <c:pt idx="107978">
                  <c:v>44098.87777777778</c:v>
                </c:pt>
                <c:pt idx="107979">
                  <c:v>44098.878472222219</c:v>
                </c:pt>
                <c:pt idx="107980">
                  <c:v>44098.879166666666</c:v>
                </c:pt>
                <c:pt idx="107981">
                  <c:v>44098.879861111112</c:v>
                </c:pt>
                <c:pt idx="107982">
                  <c:v>44098.880555555559</c:v>
                </c:pt>
                <c:pt idx="107983">
                  <c:v>44098.881249999999</c:v>
                </c:pt>
                <c:pt idx="107984">
                  <c:v>44098.881944444445</c:v>
                </c:pt>
                <c:pt idx="107985">
                  <c:v>44098.882638888892</c:v>
                </c:pt>
                <c:pt idx="107986">
                  <c:v>44098.883333333331</c:v>
                </c:pt>
                <c:pt idx="107987">
                  <c:v>44098.884027777778</c:v>
                </c:pt>
                <c:pt idx="107988">
                  <c:v>44098.884722222225</c:v>
                </c:pt>
                <c:pt idx="107989">
                  <c:v>44098.885416666664</c:v>
                </c:pt>
                <c:pt idx="107990">
                  <c:v>44098.886111111111</c:v>
                </c:pt>
                <c:pt idx="107991">
                  <c:v>44098.886805555558</c:v>
                </c:pt>
                <c:pt idx="107992">
                  <c:v>44098.887499999997</c:v>
                </c:pt>
                <c:pt idx="107993">
                  <c:v>44098.888194444444</c:v>
                </c:pt>
                <c:pt idx="107994">
                  <c:v>44098.888888888891</c:v>
                </c:pt>
                <c:pt idx="107995">
                  <c:v>44098.88958333333</c:v>
                </c:pt>
                <c:pt idx="107996">
                  <c:v>44098.890277777777</c:v>
                </c:pt>
                <c:pt idx="107997">
                  <c:v>44098.890972222223</c:v>
                </c:pt>
                <c:pt idx="107998">
                  <c:v>44098.89166666667</c:v>
                </c:pt>
                <c:pt idx="107999">
                  <c:v>44098.892361111109</c:v>
                </c:pt>
                <c:pt idx="108000">
                  <c:v>44098.893055555556</c:v>
                </c:pt>
                <c:pt idx="108001">
                  <c:v>44098.893750000003</c:v>
                </c:pt>
                <c:pt idx="108002">
                  <c:v>44098.894444444442</c:v>
                </c:pt>
                <c:pt idx="108003">
                  <c:v>44098.895138888889</c:v>
                </c:pt>
                <c:pt idx="108004">
                  <c:v>44098.895833333336</c:v>
                </c:pt>
                <c:pt idx="108005">
                  <c:v>44098.896527777775</c:v>
                </c:pt>
                <c:pt idx="108006">
                  <c:v>44098.897222222222</c:v>
                </c:pt>
                <c:pt idx="108007">
                  <c:v>44098.897916666669</c:v>
                </c:pt>
                <c:pt idx="108008">
                  <c:v>44098.898611111108</c:v>
                </c:pt>
                <c:pt idx="108009">
                  <c:v>44098.899305555555</c:v>
                </c:pt>
                <c:pt idx="108010">
                  <c:v>44098.9</c:v>
                </c:pt>
                <c:pt idx="108011">
                  <c:v>44098.900694444441</c:v>
                </c:pt>
                <c:pt idx="108012">
                  <c:v>44098.901388888888</c:v>
                </c:pt>
                <c:pt idx="108013">
                  <c:v>44098.902083333334</c:v>
                </c:pt>
                <c:pt idx="108014">
                  <c:v>44098.902777777781</c:v>
                </c:pt>
                <c:pt idx="108015">
                  <c:v>44098.90347222222</c:v>
                </c:pt>
                <c:pt idx="108016">
                  <c:v>44098.904166666667</c:v>
                </c:pt>
                <c:pt idx="108017">
                  <c:v>44098.904861111114</c:v>
                </c:pt>
                <c:pt idx="108018">
                  <c:v>44098.905555555553</c:v>
                </c:pt>
                <c:pt idx="108019">
                  <c:v>44098.90625</c:v>
                </c:pt>
                <c:pt idx="108020">
                  <c:v>44098.906944444447</c:v>
                </c:pt>
                <c:pt idx="108021">
                  <c:v>44098.907638888886</c:v>
                </c:pt>
                <c:pt idx="108022">
                  <c:v>44098.908333333333</c:v>
                </c:pt>
                <c:pt idx="108023">
                  <c:v>44098.90902777778</c:v>
                </c:pt>
                <c:pt idx="108024">
                  <c:v>44098.909722222219</c:v>
                </c:pt>
                <c:pt idx="108025">
                  <c:v>44098.910416666666</c:v>
                </c:pt>
                <c:pt idx="108026">
                  <c:v>44098.911111111112</c:v>
                </c:pt>
                <c:pt idx="108027">
                  <c:v>44098.911805555559</c:v>
                </c:pt>
                <c:pt idx="108028">
                  <c:v>44098.912499999999</c:v>
                </c:pt>
                <c:pt idx="108029">
                  <c:v>44098.913194444445</c:v>
                </c:pt>
                <c:pt idx="108030">
                  <c:v>44098.913888888892</c:v>
                </c:pt>
                <c:pt idx="108031">
                  <c:v>44098.914583333331</c:v>
                </c:pt>
                <c:pt idx="108032">
                  <c:v>44098.915277777778</c:v>
                </c:pt>
                <c:pt idx="108033">
                  <c:v>44098.915972222225</c:v>
                </c:pt>
                <c:pt idx="108034">
                  <c:v>44098.916666666664</c:v>
                </c:pt>
                <c:pt idx="108035">
                  <c:v>44098.917361111111</c:v>
                </c:pt>
                <c:pt idx="108036">
                  <c:v>44098.918055555558</c:v>
                </c:pt>
                <c:pt idx="108037">
                  <c:v>44098.918749999997</c:v>
                </c:pt>
                <c:pt idx="108038">
                  <c:v>44098.919444444444</c:v>
                </c:pt>
                <c:pt idx="108039">
                  <c:v>44098.920138888891</c:v>
                </c:pt>
                <c:pt idx="108040">
                  <c:v>44098.92083333333</c:v>
                </c:pt>
                <c:pt idx="108041">
                  <c:v>44098.921527777777</c:v>
                </c:pt>
                <c:pt idx="108042">
                  <c:v>44098.922222222223</c:v>
                </c:pt>
                <c:pt idx="108043">
                  <c:v>44098.92291666667</c:v>
                </c:pt>
                <c:pt idx="108044">
                  <c:v>44098.923611111109</c:v>
                </c:pt>
                <c:pt idx="108045">
                  <c:v>44098.924305555556</c:v>
                </c:pt>
                <c:pt idx="108046">
                  <c:v>44098.925000000003</c:v>
                </c:pt>
                <c:pt idx="108047">
                  <c:v>44098.925694444442</c:v>
                </c:pt>
                <c:pt idx="108048">
                  <c:v>44098.926388888889</c:v>
                </c:pt>
                <c:pt idx="108049">
                  <c:v>44098.927083333336</c:v>
                </c:pt>
                <c:pt idx="108050">
                  <c:v>44098.927777777775</c:v>
                </c:pt>
                <c:pt idx="108051">
                  <c:v>44098.928472222222</c:v>
                </c:pt>
                <c:pt idx="108052">
                  <c:v>44098.929166666669</c:v>
                </c:pt>
                <c:pt idx="108053">
                  <c:v>44098.929861111108</c:v>
                </c:pt>
                <c:pt idx="108054">
                  <c:v>44098.930555555555</c:v>
                </c:pt>
                <c:pt idx="108055">
                  <c:v>44098.931250000001</c:v>
                </c:pt>
                <c:pt idx="108056">
                  <c:v>44098.931944444441</c:v>
                </c:pt>
                <c:pt idx="108057">
                  <c:v>44098.932638888888</c:v>
                </c:pt>
                <c:pt idx="108058">
                  <c:v>44098.933333333334</c:v>
                </c:pt>
                <c:pt idx="108059">
                  <c:v>44098.934027777781</c:v>
                </c:pt>
                <c:pt idx="108060">
                  <c:v>44098.93472222222</c:v>
                </c:pt>
                <c:pt idx="108061">
                  <c:v>44098.935416666667</c:v>
                </c:pt>
                <c:pt idx="108062">
                  <c:v>44098.936111111114</c:v>
                </c:pt>
                <c:pt idx="108063">
                  <c:v>44098.936805555553</c:v>
                </c:pt>
                <c:pt idx="108064">
                  <c:v>44098.9375</c:v>
                </c:pt>
                <c:pt idx="108065">
                  <c:v>44098.938194444447</c:v>
                </c:pt>
                <c:pt idx="108066">
                  <c:v>44098.938888888886</c:v>
                </c:pt>
                <c:pt idx="108067">
                  <c:v>44098.939583333333</c:v>
                </c:pt>
                <c:pt idx="108068">
                  <c:v>44098.94027777778</c:v>
                </c:pt>
                <c:pt idx="108069">
                  <c:v>44098.940972222219</c:v>
                </c:pt>
                <c:pt idx="108070">
                  <c:v>44098.941666666666</c:v>
                </c:pt>
                <c:pt idx="108071">
                  <c:v>44098.942361111112</c:v>
                </c:pt>
                <c:pt idx="108072">
                  <c:v>44098.943055555559</c:v>
                </c:pt>
                <c:pt idx="108073">
                  <c:v>44098.943749999999</c:v>
                </c:pt>
                <c:pt idx="108074">
                  <c:v>44098.944444444445</c:v>
                </c:pt>
                <c:pt idx="108075">
                  <c:v>44098.945138888892</c:v>
                </c:pt>
                <c:pt idx="108076">
                  <c:v>44098.945833333331</c:v>
                </c:pt>
                <c:pt idx="108077">
                  <c:v>44098.946527777778</c:v>
                </c:pt>
                <c:pt idx="108078">
                  <c:v>44098.947222222225</c:v>
                </c:pt>
                <c:pt idx="108079">
                  <c:v>44098.947916666664</c:v>
                </c:pt>
                <c:pt idx="108080">
                  <c:v>44098.948611111111</c:v>
                </c:pt>
                <c:pt idx="108081">
                  <c:v>44098.949305555558</c:v>
                </c:pt>
                <c:pt idx="108082">
                  <c:v>44098.95</c:v>
                </c:pt>
                <c:pt idx="108083">
                  <c:v>44098.950694444444</c:v>
                </c:pt>
                <c:pt idx="108084">
                  <c:v>44098.951388888891</c:v>
                </c:pt>
                <c:pt idx="108085">
                  <c:v>44098.95208333333</c:v>
                </c:pt>
                <c:pt idx="108086">
                  <c:v>44098.952777777777</c:v>
                </c:pt>
                <c:pt idx="108087">
                  <c:v>44098.953472222223</c:v>
                </c:pt>
                <c:pt idx="108088">
                  <c:v>44098.95416666667</c:v>
                </c:pt>
                <c:pt idx="108089">
                  <c:v>44098.954861111109</c:v>
                </c:pt>
                <c:pt idx="108090">
                  <c:v>44098.955555555556</c:v>
                </c:pt>
                <c:pt idx="108091">
                  <c:v>44098.956250000003</c:v>
                </c:pt>
                <c:pt idx="108092">
                  <c:v>44098.956944444442</c:v>
                </c:pt>
                <c:pt idx="108093">
                  <c:v>44098.957638888889</c:v>
                </c:pt>
                <c:pt idx="108094">
                  <c:v>44098.958333333336</c:v>
                </c:pt>
                <c:pt idx="108095">
                  <c:v>44098.959027777775</c:v>
                </c:pt>
                <c:pt idx="108096">
                  <c:v>44098.959722222222</c:v>
                </c:pt>
                <c:pt idx="108097">
                  <c:v>44098.960416666669</c:v>
                </c:pt>
                <c:pt idx="108098">
                  <c:v>44098.961111111108</c:v>
                </c:pt>
                <c:pt idx="108099">
                  <c:v>44098.961805555555</c:v>
                </c:pt>
                <c:pt idx="108100">
                  <c:v>44098.962500000001</c:v>
                </c:pt>
                <c:pt idx="108101">
                  <c:v>44098.963194444441</c:v>
                </c:pt>
                <c:pt idx="108102">
                  <c:v>44098.963888888888</c:v>
                </c:pt>
                <c:pt idx="108103">
                  <c:v>44098.964583333334</c:v>
                </c:pt>
                <c:pt idx="108104">
                  <c:v>44098.965277777781</c:v>
                </c:pt>
                <c:pt idx="108105">
                  <c:v>44098.96597222222</c:v>
                </c:pt>
                <c:pt idx="108106">
                  <c:v>44098.966666666667</c:v>
                </c:pt>
                <c:pt idx="108107">
                  <c:v>44098.967361111114</c:v>
                </c:pt>
                <c:pt idx="108108">
                  <c:v>44098.968055555553</c:v>
                </c:pt>
                <c:pt idx="108109">
                  <c:v>44098.96875</c:v>
                </c:pt>
                <c:pt idx="108110">
                  <c:v>44098.969444444447</c:v>
                </c:pt>
                <c:pt idx="108111">
                  <c:v>44098.970138888886</c:v>
                </c:pt>
                <c:pt idx="108112">
                  <c:v>44098.970833333333</c:v>
                </c:pt>
                <c:pt idx="108113">
                  <c:v>44098.97152777778</c:v>
                </c:pt>
                <c:pt idx="108114">
                  <c:v>44098.972222222219</c:v>
                </c:pt>
                <c:pt idx="108115">
                  <c:v>44098.972916666666</c:v>
                </c:pt>
                <c:pt idx="108116">
                  <c:v>44098.973611111112</c:v>
                </c:pt>
                <c:pt idx="108117">
                  <c:v>44098.974305555559</c:v>
                </c:pt>
                <c:pt idx="108118">
                  <c:v>44098.974999999999</c:v>
                </c:pt>
                <c:pt idx="108119">
                  <c:v>44098.975694444445</c:v>
                </c:pt>
                <c:pt idx="108120">
                  <c:v>44098.976388888892</c:v>
                </c:pt>
                <c:pt idx="108121">
                  <c:v>44098.977083333331</c:v>
                </c:pt>
                <c:pt idx="108122">
                  <c:v>44098.977777777778</c:v>
                </c:pt>
                <c:pt idx="108123">
                  <c:v>44098.978472222225</c:v>
                </c:pt>
                <c:pt idx="108124">
                  <c:v>44098.979166666664</c:v>
                </c:pt>
                <c:pt idx="108125">
                  <c:v>44098.979861111111</c:v>
                </c:pt>
                <c:pt idx="108126">
                  <c:v>44098.980555555558</c:v>
                </c:pt>
                <c:pt idx="108127">
                  <c:v>44098.981249999997</c:v>
                </c:pt>
                <c:pt idx="108128">
                  <c:v>44098.981944444444</c:v>
                </c:pt>
                <c:pt idx="108129">
                  <c:v>44098.982638888891</c:v>
                </c:pt>
                <c:pt idx="108130">
                  <c:v>44098.98333333333</c:v>
                </c:pt>
                <c:pt idx="108131">
                  <c:v>44098.984027777777</c:v>
                </c:pt>
                <c:pt idx="108132">
                  <c:v>44098.984722222223</c:v>
                </c:pt>
                <c:pt idx="108133">
                  <c:v>44098.98541666667</c:v>
                </c:pt>
                <c:pt idx="108134">
                  <c:v>44098.986111111109</c:v>
                </c:pt>
                <c:pt idx="108135">
                  <c:v>44098.986805555556</c:v>
                </c:pt>
                <c:pt idx="108136">
                  <c:v>44098.987500000003</c:v>
                </c:pt>
                <c:pt idx="108137">
                  <c:v>44098.988194444442</c:v>
                </c:pt>
                <c:pt idx="108138">
                  <c:v>44098.988888888889</c:v>
                </c:pt>
                <c:pt idx="108139">
                  <c:v>44098.989583333336</c:v>
                </c:pt>
                <c:pt idx="108140">
                  <c:v>44098.990277777775</c:v>
                </c:pt>
                <c:pt idx="108141">
                  <c:v>44098.990972222222</c:v>
                </c:pt>
                <c:pt idx="108142">
                  <c:v>44098.991666666669</c:v>
                </c:pt>
                <c:pt idx="108143">
                  <c:v>44098.992361111108</c:v>
                </c:pt>
                <c:pt idx="108144">
                  <c:v>44098.993055555555</c:v>
                </c:pt>
                <c:pt idx="108145">
                  <c:v>44098.993750000001</c:v>
                </c:pt>
                <c:pt idx="108146">
                  <c:v>44098.994444444441</c:v>
                </c:pt>
                <c:pt idx="108147">
                  <c:v>44098.995138888888</c:v>
                </c:pt>
                <c:pt idx="108148">
                  <c:v>44098.995833333334</c:v>
                </c:pt>
                <c:pt idx="108149">
                  <c:v>44098.996527777781</c:v>
                </c:pt>
                <c:pt idx="108150">
                  <c:v>44098.99722222222</c:v>
                </c:pt>
                <c:pt idx="108151">
                  <c:v>44098.997916666667</c:v>
                </c:pt>
                <c:pt idx="108152">
                  <c:v>44098.998611111114</c:v>
                </c:pt>
                <c:pt idx="108153">
                  <c:v>44098.999305555553</c:v>
                </c:pt>
                <c:pt idx="108154">
                  <c:v>44099</c:v>
                </c:pt>
                <c:pt idx="108155">
                  <c:v>44099.000694444447</c:v>
                </c:pt>
                <c:pt idx="108156">
                  <c:v>44099.001388888886</c:v>
                </c:pt>
                <c:pt idx="108157">
                  <c:v>44099.002083333333</c:v>
                </c:pt>
                <c:pt idx="108158">
                  <c:v>44099.00277777778</c:v>
                </c:pt>
                <c:pt idx="108159">
                  <c:v>44099.003472222219</c:v>
                </c:pt>
                <c:pt idx="108160">
                  <c:v>44099.004166666666</c:v>
                </c:pt>
                <c:pt idx="108161">
                  <c:v>44099.004861111112</c:v>
                </c:pt>
                <c:pt idx="108162">
                  <c:v>44099.005555555559</c:v>
                </c:pt>
                <c:pt idx="108163">
                  <c:v>44099.006249999999</c:v>
                </c:pt>
                <c:pt idx="108164">
                  <c:v>44099.006944444445</c:v>
                </c:pt>
                <c:pt idx="108165">
                  <c:v>44099.007638888892</c:v>
                </c:pt>
                <c:pt idx="108166">
                  <c:v>44099.008333333331</c:v>
                </c:pt>
                <c:pt idx="108167">
                  <c:v>44099.009027777778</c:v>
                </c:pt>
                <c:pt idx="108168">
                  <c:v>44099.009722222225</c:v>
                </c:pt>
                <c:pt idx="108169">
                  <c:v>44099.010416666664</c:v>
                </c:pt>
                <c:pt idx="108170">
                  <c:v>44099.011111111111</c:v>
                </c:pt>
                <c:pt idx="108171">
                  <c:v>44099.011805555558</c:v>
                </c:pt>
                <c:pt idx="108172">
                  <c:v>44099.012499999997</c:v>
                </c:pt>
                <c:pt idx="108173">
                  <c:v>44099.013194444444</c:v>
                </c:pt>
                <c:pt idx="108174">
                  <c:v>44099.013888888891</c:v>
                </c:pt>
                <c:pt idx="108175">
                  <c:v>44099.01458333333</c:v>
                </c:pt>
                <c:pt idx="108176">
                  <c:v>44099.015277777777</c:v>
                </c:pt>
                <c:pt idx="108177">
                  <c:v>44099.015972222223</c:v>
                </c:pt>
                <c:pt idx="108178">
                  <c:v>44099.01666666667</c:v>
                </c:pt>
                <c:pt idx="108179">
                  <c:v>44099.017361111109</c:v>
                </c:pt>
                <c:pt idx="108180">
                  <c:v>44099.018055555556</c:v>
                </c:pt>
                <c:pt idx="108181">
                  <c:v>44099.018750000003</c:v>
                </c:pt>
                <c:pt idx="108182">
                  <c:v>44099.019444444442</c:v>
                </c:pt>
                <c:pt idx="108183">
                  <c:v>44099.020138888889</c:v>
                </c:pt>
                <c:pt idx="108184">
                  <c:v>44099.020833333336</c:v>
                </c:pt>
                <c:pt idx="108185">
                  <c:v>44099.021527777775</c:v>
                </c:pt>
                <c:pt idx="108186">
                  <c:v>44099.022222222222</c:v>
                </c:pt>
                <c:pt idx="108187">
                  <c:v>44099.022916666669</c:v>
                </c:pt>
                <c:pt idx="108188">
                  <c:v>44099.023611111108</c:v>
                </c:pt>
                <c:pt idx="108189">
                  <c:v>44099.024305555555</c:v>
                </c:pt>
                <c:pt idx="108190">
                  <c:v>44099.025000000001</c:v>
                </c:pt>
                <c:pt idx="108191">
                  <c:v>44099.025694444441</c:v>
                </c:pt>
                <c:pt idx="108192">
                  <c:v>44099.026388888888</c:v>
                </c:pt>
                <c:pt idx="108193">
                  <c:v>44099.027083333334</c:v>
                </c:pt>
                <c:pt idx="108194">
                  <c:v>44099.027777777781</c:v>
                </c:pt>
                <c:pt idx="108195">
                  <c:v>44099.02847222222</c:v>
                </c:pt>
                <c:pt idx="108196">
                  <c:v>44099.029166666667</c:v>
                </c:pt>
                <c:pt idx="108197">
                  <c:v>44099.029861111114</c:v>
                </c:pt>
                <c:pt idx="108198">
                  <c:v>44099.030555555553</c:v>
                </c:pt>
                <c:pt idx="108199">
                  <c:v>44099.03125</c:v>
                </c:pt>
                <c:pt idx="108200">
                  <c:v>44099.031944444447</c:v>
                </c:pt>
                <c:pt idx="108201">
                  <c:v>44099.032638888886</c:v>
                </c:pt>
                <c:pt idx="108202">
                  <c:v>44099.033333333333</c:v>
                </c:pt>
                <c:pt idx="108203">
                  <c:v>44099.03402777778</c:v>
                </c:pt>
                <c:pt idx="108204">
                  <c:v>44099.034722222219</c:v>
                </c:pt>
                <c:pt idx="108205">
                  <c:v>44099.035416666666</c:v>
                </c:pt>
                <c:pt idx="108206">
                  <c:v>44099.036111111112</c:v>
                </c:pt>
                <c:pt idx="108207">
                  <c:v>44099.036805555559</c:v>
                </c:pt>
                <c:pt idx="108208">
                  <c:v>44099.037499999999</c:v>
                </c:pt>
                <c:pt idx="108209">
                  <c:v>44099.038194444445</c:v>
                </c:pt>
                <c:pt idx="108210">
                  <c:v>44099.038888888892</c:v>
                </c:pt>
                <c:pt idx="108211">
                  <c:v>44099.039583333331</c:v>
                </c:pt>
                <c:pt idx="108212">
                  <c:v>44099.040277777778</c:v>
                </c:pt>
                <c:pt idx="108213">
                  <c:v>44099.040972222225</c:v>
                </c:pt>
                <c:pt idx="108214">
                  <c:v>44099.041666666664</c:v>
                </c:pt>
                <c:pt idx="108215">
                  <c:v>44099.042361111111</c:v>
                </c:pt>
                <c:pt idx="108216">
                  <c:v>44099.043055555558</c:v>
                </c:pt>
                <c:pt idx="108217">
                  <c:v>44099.043749999997</c:v>
                </c:pt>
                <c:pt idx="108218">
                  <c:v>44099.044444444444</c:v>
                </c:pt>
                <c:pt idx="108219">
                  <c:v>44099.045138888891</c:v>
                </c:pt>
                <c:pt idx="108220">
                  <c:v>44099.04583333333</c:v>
                </c:pt>
                <c:pt idx="108221">
                  <c:v>44099.046527777777</c:v>
                </c:pt>
                <c:pt idx="108222">
                  <c:v>44099.047222222223</c:v>
                </c:pt>
                <c:pt idx="108223">
                  <c:v>44099.04791666667</c:v>
                </c:pt>
                <c:pt idx="108224">
                  <c:v>44099.048611111109</c:v>
                </c:pt>
                <c:pt idx="108225">
                  <c:v>44099.049305555556</c:v>
                </c:pt>
                <c:pt idx="108226">
                  <c:v>44099.05</c:v>
                </c:pt>
                <c:pt idx="108227">
                  <c:v>44099.050694444442</c:v>
                </c:pt>
                <c:pt idx="108228">
                  <c:v>44099.051388888889</c:v>
                </c:pt>
                <c:pt idx="108229">
                  <c:v>44099.052083333336</c:v>
                </c:pt>
                <c:pt idx="108230">
                  <c:v>44099.052777777775</c:v>
                </c:pt>
                <c:pt idx="108231">
                  <c:v>44099.053472222222</c:v>
                </c:pt>
                <c:pt idx="108232">
                  <c:v>44099.054166666669</c:v>
                </c:pt>
                <c:pt idx="108233">
                  <c:v>44099.054861111108</c:v>
                </c:pt>
                <c:pt idx="108234">
                  <c:v>44099.055555555555</c:v>
                </c:pt>
                <c:pt idx="108235">
                  <c:v>44099.056250000001</c:v>
                </c:pt>
                <c:pt idx="108236">
                  <c:v>44099.056944444441</c:v>
                </c:pt>
                <c:pt idx="108237">
                  <c:v>44099.057638888888</c:v>
                </c:pt>
                <c:pt idx="108238">
                  <c:v>44099.058333333334</c:v>
                </c:pt>
                <c:pt idx="108239">
                  <c:v>44099.059027777781</c:v>
                </c:pt>
                <c:pt idx="108240">
                  <c:v>44099.05972222222</c:v>
                </c:pt>
                <c:pt idx="108241">
                  <c:v>44099.060416666667</c:v>
                </c:pt>
                <c:pt idx="108242">
                  <c:v>44099.061111111114</c:v>
                </c:pt>
                <c:pt idx="108243">
                  <c:v>44099.061805555553</c:v>
                </c:pt>
                <c:pt idx="108244">
                  <c:v>44099.0625</c:v>
                </c:pt>
                <c:pt idx="108245">
                  <c:v>44099.063194444447</c:v>
                </c:pt>
                <c:pt idx="108246">
                  <c:v>44099.063888888886</c:v>
                </c:pt>
                <c:pt idx="108247">
                  <c:v>44099.064583333333</c:v>
                </c:pt>
                <c:pt idx="108248">
                  <c:v>44099.06527777778</c:v>
                </c:pt>
                <c:pt idx="108249">
                  <c:v>44099.065972222219</c:v>
                </c:pt>
                <c:pt idx="108250">
                  <c:v>44099.066666666666</c:v>
                </c:pt>
                <c:pt idx="108251">
                  <c:v>44099.067361111112</c:v>
                </c:pt>
                <c:pt idx="108252">
                  <c:v>44099.068055555559</c:v>
                </c:pt>
                <c:pt idx="108253">
                  <c:v>44099.068749999999</c:v>
                </c:pt>
                <c:pt idx="108254">
                  <c:v>44099.069444444445</c:v>
                </c:pt>
                <c:pt idx="108255">
                  <c:v>44099.070138888892</c:v>
                </c:pt>
                <c:pt idx="108256">
                  <c:v>44099.070833333331</c:v>
                </c:pt>
                <c:pt idx="108257">
                  <c:v>44099.071527777778</c:v>
                </c:pt>
                <c:pt idx="108258">
                  <c:v>44099.072222222225</c:v>
                </c:pt>
                <c:pt idx="108259">
                  <c:v>44099.072916666664</c:v>
                </c:pt>
                <c:pt idx="108260">
                  <c:v>44099.073611111111</c:v>
                </c:pt>
                <c:pt idx="108261">
                  <c:v>44099.074305555558</c:v>
                </c:pt>
                <c:pt idx="108262">
                  <c:v>44099.074999999997</c:v>
                </c:pt>
                <c:pt idx="108263">
                  <c:v>44099.075694444444</c:v>
                </c:pt>
                <c:pt idx="108264">
                  <c:v>44099.076388888891</c:v>
                </c:pt>
                <c:pt idx="108265">
                  <c:v>44099.07708333333</c:v>
                </c:pt>
                <c:pt idx="108266">
                  <c:v>44099.077777777777</c:v>
                </c:pt>
                <c:pt idx="108267">
                  <c:v>44099.078472222223</c:v>
                </c:pt>
                <c:pt idx="108268">
                  <c:v>44099.07916666667</c:v>
                </c:pt>
                <c:pt idx="108269">
                  <c:v>44099.079861111109</c:v>
                </c:pt>
                <c:pt idx="108270">
                  <c:v>44099.080555555556</c:v>
                </c:pt>
                <c:pt idx="108271">
                  <c:v>44099.081250000003</c:v>
                </c:pt>
                <c:pt idx="108272">
                  <c:v>44099.081944444442</c:v>
                </c:pt>
                <c:pt idx="108273">
                  <c:v>44099.082638888889</c:v>
                </c:pt>
                <c:pt idx="108274">
                  <c:v>44099.083333333336</c:v>
                </c:pt>
                <c:pt idx="108275">
                  <c:v>44099.084027777775</c:v>
                </c:pt>
                <c:pt idx="108276">
                  <c:v>44099.084722222222</c:v>
                </c:pt>
                <c:pt idx="108277">
                  <c:v>44099.085416666669</c:v>
                </c:pt>
                <c:pt idx="108278">
                  <c:v>44099.086111111108</c:v>
                </c:pt>
                <c:pt idx="108279">
                  <c:v>44099.086805555555</c:v>
                </c:pt>
                <c:pt idx="108280">
                  <c:v>44099.087500000001</c:v>
                </c:pt>
                <c:pt idx="108281">
                  <c:v>44099.088194444441</c:v>
                </c:pt>
                <c:pt idx="108282">
                  <c:v>44099.088888888888</c:v>
                </c:pt>
                <c:pt idx="108283">
                  <c:v>44099.089583333334</c:v>
                </c:pt>
                <c:pt idx="108284">
                  <c:v>44099.090277777781</c:v>
                </c:pt>
                <c:pt idx="108285">
                  <c:v>44099.09097222222</c:v>
                </c:pt>
                <c:pt idx="108286">
                  <c:v>44099.091666666667</c:v>
                </c:pt>
                <c:pt idx="108287">
                  <c:v>44099.092361111114</c:v>
                </c:pt>
                <c:pt idx="108288">
                  <c:v>44099.093055555553</c:v>
                </c:pt>
                <c:pt idx="108289">
                  <c:v>44099.09375</c:v>
                </c:pt>
                <c:pt idx="108290">
                  <c:v>44099.094444444447</c:v>
                </c:pt>
                <c:pt idx="108291">
                  <c:v>44099.095138888886</c:v>
                </c:pt>
                <c:pt idx="108292">
                  <c:v>44099.095833333333</c:v>
                </c:pt>
                <c:pt idx="108293">
                  <c:v>44099.09652777778</c:v>
                </c:pt>
                <c:pt idx="108294">
                  <c:v>44099.097222222219</c:v>
                </c:pt>
                <c:pt idx="108295">
                  <c:v>44099.097916666666</c:v>
                </c:pt>
                <c:pt idx="108296">
                  <c:v>44099.098611111112</c:v>
                </c:pt>
                <c:pt idx="108297">
                  <c:v>44099.099305555559</c:v>
                </c:pt>
                <c:pt idx="108298">
                  <c:v>44099.1</c:v>
                </c:pt>
                <c:pt idx="108299">
                  <c:v>44099.100694444445</c:v>
                </c:pt>
                <c:pt idx="108300">
                  <c:v>44099.101388888892</c:v>
                </c:pt>
                <c:pt idx="108301">
                  <c:v>44099.102083333331</c:v>
                </c:pt>
                <c:pt idx="108302">
                  <c:v>44099.102777777778</c:v>
                </c:pt>
                <c:pt idx="108303">
                  <c:v>44099.103472222225</c:v>
                </c:pt>
                <c:pt idx="108304">
                  <c:v>44099.104166666664</c:v>
                </c:pt>
                <c:pt idx="108305">
                  <c:v>44099.104861111111</c:v>
                </c:pt>
                <c:pt idx="108306">
                  <c:v>44099.105555555558</c:v>
                </c:pt>
                <c:pt idx="108307">
                  <c:v>44099.106249999997</c:v>
                </c:pt>
                <c:pt idx="108308">
                  <c:v>44099.106944444444</c:v>
                </c:pt>
                <c:pt idx="108309">
                  <c:v>44099.107638888891</c:v>
                </c:pt>
                <c:pt idx="108310">
                  <c:v>44099.10833333333</c:v>
                </c:pt>
                <c:pt idx="108311">
                  <c:v>44099.109027777777</c:v>
                </c:pt>
                <c:pt idx="108312">
                  <c:v>44099.109722222223</c:v>
                </c:pt>
                <c:pt idx="108313">
                  <c:v>44099.11041666667</c:v>
                </c:pt>
                <c:pt idx="108314">
                  <c:v>44099.111111111109</c:v>
                </c:pt>
                <c:pt idx="108315">
                  <c:v>44099.111805555556</c:v>
                </c:pt>
                <c:pt idx="108316">
                  <c:v>44099.112500000003</c:v>
                </c:pt>
                <c:pt idx="108317">
                  <c:v>44099.113194444442</c:v>
                </c:pt>
                <c:pt idx="108318">
                  <c:v>44099.113888888889</c:v>
                </c:pt>
                <c:pt idx="108319">
                  <c:v>44099.114583333336</c:v>
                </c:pt>
                <c:pt idx="108320">
                  <c:v>44099.115277777775</c:v>
                </c:pt>
                <c:pt idx="108321">
                  <c:v>44099.115972222222</c:v>
                </c:pt>
                <c:pt idx="108322">
                  <c:v>44099.116666666669</c:v>
                </c:pt>
                <c:pt idx="108323">
                  <c:v>44099.117361111108</c:v>
                </c:pt>
                <c:pt idx="108324">
                  <c:v>44099.118055555555</c:v>
                </c:pt>
                <c:pt idx="108325">
                  <c:v>44099.118750000001</c:v>
                </c:pt>
                <c:pt idx="108326">
                  <c:v>44099.119444444441</c:v>
                </c:pt>
                <c:pt idx="108327">
                  <c:v>44099.120138888888</c:v>
                </c:pt>
                <c:pt idx="108328">
                  <c:v>44099.120833333334</c:v>
                </c:pt>
                <c:pt idx="108329">
                  <c:v>44099.121527777781</c:v>
                </c:pt>
                <c:pt idx="108330">
                  <c:v>44099.12222222222</c:v>
                </c:pt>
                <c:pt idx="108331">
                  <c:v>44099.122916666667</c:v>
                </c:pt>
                <c:pt idx="108332">
                  <c:v>44099.123611111114</c:v>
                </c:pt>
                <c:pt idx="108333">
                  <c:v>44099.124305555553</c:v>
                </c:pt>
                <c:pt idx="108334">
                  <c:v>44099.125</c:v>
                </c:pt>
                <c:pt idx="108335">
                  <c:v>44099.125694444447</c:v>
                </c:pt>
                <c:pt idx="108336">
                  <c:v>44099.126388888886</c:v>
                </c:pt>
                <c:pt idx="108337">
                  <c:v>44099.127083333333</c:v>
                </c:pt>
                <c:pt idx="108338">
                  <c:v>44099.12777777778</c:v>
                </c:pt>
                <c:pt idx="108339">
                  <c:v>44099.128472222219</c:v>
                </c:pt>
                <c:pt idx="108340">
                  <c:v>44099.129166666666</c:v>
                </c:pt>
                <c:pt idx="108341">
                  <c:v>44099.129861111112</c:v>
                </c:pt>
                <c:pt idx="108342">
                  <c:v>44099.130555555559</c:v>
                </c:pt>
                <c:pt idx="108343">
                  <c:v>44099.131249999999</c:v>
                </c:pt>
                <c:pt idx="108344">
                  <c:v>44099.131944444445</c:v>
                </c:pt>
                <c:pt idx="108345">
                  <c:v>44099.132638888892</c:v>
                </c:pt>
                <c:pt idx="108346">
                  <c:v>44099.133333333331</c:v>
                </c:pt>
                <c:pt idx="108347">
                  <c:v>44099.134027777778</c:v>
                </c:pt>
                <c:pt idx="108348">
                  <c:v>44099.134722222225</c:v>
                </c:pt>
                <c:pt idx="108349">
                  <c:v>44099.135416666664</c:v>
                </c:pt>
                <c:pt idx="108350">
                  <c:v>44099.136111111111</c:v>
                </c:pt>
                <c:pt idx="108351">
                  <c:v>44099.136805555558</c:v>
                </c:pt>
                <c:pt idx="108352">
                  <c:v>44099.137499999997</c:v>
                </c:pt>
                <c:pt idx="108353">
                  <c:v>44099.138194444444</c:v>
                </c:pt>
                <c:pt idx="108354">
                  <c:v>44099.138888888891</c:v>
                </c:pt>
                <c:pt idx="108355">
                  <c:v>44099.13958333333</c:v>
                </c:pt>
                <c:pt idx="108356">
                  <c:v>44099.140277777777</c:v>
                </c:pt>
                <c:pt idx="108357">
                  <c:v>44099.140972222223</c:v>
                </c:pt>
                <c:pt idx="108358">
                  <c:v>44099.14166666667</c:v>
                </c:pt>
                <c:pt idx="108359">
                  <c:v>44099.142361111109</c:v>
                </c:pt>
                <c:pt idx="108360">
                  <c:v>44099.143055555556</c:v>
                </c:pt>
                <c:pt idx="108361">
                  <c:v>44099.143750000003</c:v>
                </c:pt>
                <c:pt idx="108362">
                  <c:v>44099.144444444442</c:v>
                </c:pt>
                <c:pt idx="108363">
                  <c:v>44099.145138888889</c:v>
                </c:pt>
                <c:pt idx="108364">
                  <c:v>44099.145833333336</c:v>
                </c:pt>
                <c:pt idx="108365">
                  <c:v>44099.146527777775</c:v>
                </c:pt>
                <c:pt idx="108366">
                  <c:v>44099.147222222222</c:v>
                </c:pt>
                <c:pt idx="108367">
                  <c:v>44099.147916666669</c:v>
                </c:pt>
                <c:pt idx="108368">
                  <c:v>44099.148611111108</c:v>
                </c:pt>
                <c:pt idx="108369">
                  <c:v>44099.149305555555</c:v>
                </c:pt>
                <c:pt idx="108370">
                  <c:v>44099.15</c:v>
                </c:pt>
                <c:pt idx="108371">
                  <c:v>44099.150694444441</c:v>
                </c:pt>
                <c:pt idx="108372">
                  <c:v>44099.151388888888</c:v>
                </c:pt>
                <c:pt idx="108373">
                  <c:v>44099.152083333334</c:v>
                </c:pt>
                <c:pt idx="108374">
                  <c:v>44099.152777777781</c:v>
                </c:pt>
                <c:pt idx="108375">
                  <c:v>44099.15347222222</c:v>
                </c:pt>
                <c:pt idx="108376">
                  <c:v>44099.154166666667</c:v>
                </c:pt>
                <c:pt idx="108377">
                  <c:v>44099.154861111114</c:v>
                </c:pt>
                <c:pt idx="108378">
                  <c:v>44099.155555555553</c:v>
                </c:pt>
                <c:pt idx="108379">
                  <c:v>44099.15625</c:v>
                </c:pt>
                <c:pt idx="108380">
                  <c:v>44099.156944444447</c:v>
                </c:pt>
                <c:pt idx="108381">
                  <c:v>44099.157638888886</c:v>
                </c:pt>
                <c:pt idx="108382">
                  <c:v>44099.158333333333</c:v>
                </c:pt>
                <c:pt idx="108383">
                  <c:v>44099.15902777778</c:v>
                </c:pt>
                <c:pt idx="108384">
                  <c:v>44099.159722222219</c:v>
                </c:pt>
                <c:pt idx="108385">
                  <c:v>44099.160416666666</c:v>
                </c:pt>
                <c:pt idx="108386">
                  <c:v>44099.161111111112</c:v>
                </c:pt>
                <c:pt idx="108387">
                  <c:v>44099.161805555559</c:v>
                </c:pt>
                <c:pt idx="108388">
                  <c:v>44099.162499999999</c:v>
                </c:pt>
                <c:pt idx="108389">
                  <c:v>44099.163194444445</c:v>
                </c:pt>
                <c:pt idx="108390">
                  <c:v>44099.163888888892</c:v>
                </c:pt>
                <c:pt idx="108391">
                  <c:v>44099.164583333331</c:v>
                </c:pt>
                <c:pt idx="108392">
                  <c:v>44099.165277777778</c:v>
                </c:pt>
                <c:pt idx="108393">
                  <c:v>44099.165972222225</c:v>
                </c:pt>
                <c:pt idx="108394">
                  <c:v>44099.166666666664</c:v>
                </c:pt>
                <c:pt idx="108395">
                  <c:v>44099.167361111111</c:v>
                </c:pt>
                <c:pt idx="108396">
                  <c:v>44099.168055555558</c:v>
                </c:pt>
                <c:pt idx="108397">
                  <c:v>44099.168749999997</c:v>
                </c:pt>
                <c:pt idx="108398">
                  <c:v>44099.169444444444</c:v>
                </c:pt>
                <c:pt idx="108399">
                  <c:v>44099.170138888891</c:v>
                </c:pt>
                <c:pt idx="108400">
                  <c:v>44099.17083333333</c:v>
                </c:pt>
                <c:pt idx="108401">
                  <c:v>44099.171527777777</c:v>
                </c:pt>
                <c:pt idx="108402">
                  <c:v>44099.172222222223</c:v>
                </c:pt>
                <c:pt idx="108403">
                  <c:v>44099.17291666667</c:v>
                </c:pt>
                <c:pt idx="108404">
                  <c:v>44099.173611111109</c:v>
                </c:pt>
                <c:pt idx="108405">
                  <c:v>44099.174305555556</c:v>
                </c:pt>
                <c:pt idx="108406">
                  <c:v>44099.175000000003</c:v>
                </c:pt>
                <c:pt idx="108407">
                  <c:v>44099.175694444442</c:v>
                </c:pt>
                <c:pt idx="108408">
                  <c:v>44099.176388888889</c:v>
                </c:pt>
                <c:pt idx="108409">
                  <c:v>44099.177083333336</c:v>
                </c:pt>
                <c:pt idx="108410">
                  <c:v>44099.177777777775</c:v>
                </c:pt>
                <c:pt idx="108411">
                  <c:v>44099.178472222222</c:v>
                </c:pt>
                <c:pt idx="108412">
                  <c:v>44099.179166666669</c:v>
                </c:pt>
                <c:pt idx="108413">
                  <c:v>44099.179861111108</c:v>
                </c:pt>
                <c:pt idx="108414">
                  <c:v>44099.180555555555</c:v>
                </c:pt>
                <c:pt idx="108415">
                  <c:v>44099.181250000001</c:v>
                </c:pt>
                <c:pt idx="108416">
                  <c:v>44099.181944444441</c:v>
                </c:pt>
                <c:pt idx="108417">
                  <c:v>44099.182638888888</c:v>
                </c:pt>
                <c:pt idx="108418">
                  <c:v>44099.183333333334</c:v>
                </c:pt>
                <c:pt idx="108419">
                  <c:v>44099.184027777781</c:v>
                </c:pt>
                <c:pt idx="108420">
                  <c:v>44099.18472222222</c:v>
                </c:pt>
                <c:pt idx="108421">
                  <c:v>44099.185416666667</c:v>
                </c:pt>
                <c:pt idx="108422">
                  <c:v>44099.186111111114</c:v>
                </c:pt>
                <c:pt idx="108423">
                  <c:v>44099.186805555553</c:v>
                </c:pt>
                <c:pt idx="108424">
                  <c:v>44099.1875</c:v>
                </c:pt>
                <c:pt idx="108425">
                  <c:v>44099.188194444447</c:v>
                </c:pt>
                <c:pt idx="108426">
                  <c:v>44099.188888888886</c:v>
                </c:pt>
                <c:pt idx="108427">
                  <c:v>44099.189583333333</c:v>
                </c:pt>
                <c:pt idx="108428">
                  <c:v>44099.19027777778</c:v>
                </c:pt>
                <c:pt idx="108429">
                  <c:v>44099.190972222219</c:v>
                </c:pt>
                <c:pt idx="108430">
                  <c:v>44099.191666666666</c:v>
                </c:pt>
                <c:pt idx="108431">
                  <c:v>44099.192361111112</c:v>
                </c:pt>
                <c:pt idx="108432">
                  <c:v>44099.193055555559</c:v>
                </c:pt>
                <c:pt idx="108433">
                  <c:v>44099.193749999999</c:v>
                </c:pt>
                <c:pt idx="108434">
                  <c:v>44099.194444444445</c:v>
                </c:pt>
                <c:pt idx="108435">
                  <c:v>44099.195138888892</c:v>
                </c:pt>
                <c:pt idx="108436">
                  <c:v>44099.195833333331</c:v>
                </c:pt>
                <c:pt idx="108437">
                  <c:v>44099.196527777778</c:v>
                </c:pt>
                <c:pt idx="108438">
                  <c:v>44099.197222222225</c:v>
                </c:pt>
                <c:pt idx="108439">
                  <c:v>44099.197916666664</c:v>
                </c:pt>
                <c:pt idx="108440">
                  <c:v>44099.198611111111</c:v>
                </c:pt>
                <c:pt idx="108441">
                  <c:v>44099.199305555558</c:v>
                </c:pt>
                <c:pt idx="108442">
                  <c:v>44099.199999999997</c:v>
                </c:pt>
                <c:pt idx="108443">
                  <c:v>44099.200694444444</c:v>
                </c:pt>
                <c:pt idx="108444">
                  <c:v>44099.201388888891</c:v>
                </c:pt>
                <c:pt idx="108445">
                  <c:v>44099.20208333333</c:v>
                </c:pt>
                <c:pt idx="108446">
                  <c:v>44099.202777777777</c:v>
                </c:pt>
                <c:pt idx="108447">
                  <c:v>44099.203472222223</c:v>
                </c:pt>
                <c:pt idx="108448">
                  <c:v>44099.20416666667</c:v>
                </c:pt>
                <c:pt idx="108449">
                  <c:v>44099.204861111109</c:v>
                </c:pt>
                <c:pt idx="108450">
                  <c:v>44099.205555555556</c:v>
                </c:pt>
                <c:pt idx="108451">
                  <c:v>44099.206250000003</c:v>
                </c:pt>
                <c:pt idx="108452">
                  <c:v>44099.206944444442</c:v>
                </c:pt>
                <c:pt idx="108453">
                  <c:v>44099.207638888889</c:v>
                </c:pt>
                <c:pt idx="108454">
                  <c:v>44099.208333333336</c:v>
                </c:pt>
                <c:pt idx="108455">
                  <c:v>44099.209027777775</c:v>
                </c:pt>
                <c:pt idx="108456">
                  <c:v>44099.209722222222</c:v>
                </c:pt>
                <c:pt idx="108457">
                  <c:v>44099.210416666669</c:v>
                </c:pt>
                <c:pt idx="108458">
                  <c:v>44099.211111111108</c:v>
                </c:pt>
                <c:pt idx="108459">
                  <c:v>44099.211805555555</c:v>
                </c:pt>
                <c:pt idx="108460">
                  <c:v>44099.212500000001</c:v>
                </c:pt>
                <c:pt idx="108461">
                  <c:v>44099.213194444441</c:v>
                </c:pt>
                <c:pt idx="108462">
                  <c:v>44099.213888888888</c:v>
                </c:pt>
                <c:pt idx="108463">
                  <c:v>44099.214583333334</c:v>
                </c:pt>
                <c:pt idx="108464">
                  <c:v>44099.215277777781</c:v>
                </c:pt>
                <c:pt idx="108465">
                  <c:v>44099.21597222222</c:v>
                </c:pt>
                <c:pt idx="108466">
                  <c:v>44099.216666666667</c:v>
                </c:pt>
                <c:pt idx="108467">
                  <c:v>44099.217361111114</c:v>
                </c:pt>
                <c:pt idx="108468">
                  <c:v>44099.218055555553</c:v>
                </c:pt>
                <c:pt idx="108469">
                  <c:v>44099.21875</c:v>
                </c:pt>
                <c:pt idx="108470">
                  <c:v>44099.219444444447</c:v>
                </c:pt>
                <c:pt idx="108471">
                  <c:v>44099.220138888886</c:v>
                </c:pt>
                <c:pt idx="108472">
                  <c:v>44099.220833333333</c:v>
                </c:pt>
                <c:pt idx="108473">
                  <c:v>44099.22152777778</c:v>
                </c:pt>
                <c:pt idx="108474">
                  <c:v>44099.222222222219</c:v>
                </c:pt>
                <c:pt idx="108475">
                  <c:v>44099.222916666666</c:v>
                </c:pt>
                <c:pt idx="108476">
                  <c:v>44099.223611111112</c:v>
                </c:pt>
                <c:pt idx="108477">
                  <c:v>44099.224305555559</c:v>
                </c:pt>
                <c:pt idx="108478">
                  <c:v>44099.224999999999</c:v>
                </c:pt>
                <c:pt idx="108479">
                  <c:v>44099.225694444445</c:v>
                </c:pt>
                <c:pt idx="108480">
                  <c:v>44099.226388888892</c:v>
                </c:pt>
                <c:pt idx="108481">
                  <c:v>44099.227083333331</c:v>
                </c:pt>
                <c:pt idx="108482">
                  <c:v>44099.227777777778</c:v>
                </c:pt>
                <c:pt idx="108483">
                  <c:v>44099.228472222225</c:v>
                </c:pt>
                <c:pt idx="108484">
                  <c:v>44099.229166666664</c:v>
                </c:pt>
                <c:pt idx="108485">
                  <c:v>44099.229861111111</c:v>
                </c:pt>
                <c:pt idx="108486">
                  <c:v>44099.230555555558</c:v>
                </c:pt>
                <c:pt idx="108487">
                  <c:v>44099.231249999997</c:v>
                </c:pt>
                <c:pt idx="108488">
                  <c:v>44099.231944444444</c:v>
                </c:pt>
                <c:pt idx="108489">
                  <c:v>44099.232638888891</c:v>
                </c:pt>
                <c:pt idx="108490">
                  <c:v>44099.23333333333</c:v>
                </c:pt>
                <c:pt idx="108491">
                  <c:v>44099.234027777777</c:v>
                </c:pt>
                <c:pt idx="108492">
                  <c:v>44099.234722222223</c:v>
                </c:pt>
                <c:pt idx="108493">
                  <c:v>44099.23541666667</c:v>
                </c:pt>
                <c:pt idx="108494">
                  <c:v>44099.236111111109</c:v>
                </c:pt>
                <c:pt idx="108495">
                  <c:v>44099.236805555556</c:v>
                </c:pt>
                <c:pt idx="108496">
                  <c:v>44099.237500000003</c:v>
                </c:pt>
                <c:pt idx="108497">
                  <c:v>44099.238194444442</c:v>
                </c:pt>
                <c:pt idx="108498">
                  <c:v>44099.238888888889</c:v>
                </c:pt>
                <c:pt idx="108499">
                  <c:v>44099.239583333336</c:v>
                </c:pt>
                <c:pt idx="108500">
                  <c:v>44099.240277777775</c:v>
                </c:pt>
                <c:pt idx="108501">
                  <c:v>44099.240972222222</c:v>
                </c:pt>
                <c:pt idx="108502">
                  <c:v>44099.241666666669</c:v>
                </c:pt>
                <c:pt idx="108503">
                  <c:v>44099.242361111108</c:v>
                </c:pt>
                <c:pt idx="108504">
                  <c:v>44099.243055555555</c:v>
                </c:pt>
                <c:pt idx="108505">
                  <c:v>44099.243750000001</c:v>
                </c:pt>
                <c:pt idx="108506">
                  <c:v>44099.244444444441</c:v>
                </c:pt>
                <c:pt idx="108507">
                  <c:v>44099.245138888888</c:v>
                </c:pt>
                <c:pt idx="108508">
                  <c:v>44099.245833333334</c:v>
                </c:pt>
                <c:pt idx="108509">
                  <c:v>44099.246527777781</c:v>
                </c:pt>
                <c:pt idx="108510">
                  <c:v>44099.24722222222</c:v>
                </c:pt>
                <c:pt idx="108511">
                  <c:v>44099.247916666667</c:v>
                </c:pt>
                <c:pt idx="108512">
                  <c:v>44099.248611111114</c:v>
                </c:pt>
                <c:pt idx="108513">
                  <c:v>44099.249305555553</c:v>
                </c:pt>
                <c:pt idx="108514">
                  <c:v>44099.25</c:v>
                </c:pt>
                <c:pt idx="108515">
                  <c:v>44099.250694444447</c:v>
                </c:pt>
                <c:pt idx="108516">
                  <c:v>44099.251388888886</c:v>
                </c:pt>
                <c:pt idx="108517">
                  <c:v>44099.252083333333</c:v>
                </c:pt>
                <c:pt idx="108518">
                  <c:v>44099.25277777778</c:v>
                </c:pt>
                <c:pt idx="108519">
                  <c:v>44099.253472222219</c:v>
                </c:pt>
                <c:pt idx="108520">
                  <c:v>44099.254166666666</c:v>
                </c:pt>
                <c:pt idx="108521">
                  <c:v>44099.254861111112</c:v>
                </c:pt>
                <c:pt idx="108522">
                  <c:v>44099.255555555559</c:v>
                </c:pt>
                <c:pt idx="108523">
                  <c:v>44099.256249999999</c:v>
                </c:pt>
                <c:pt idx="108524">
                  <c:v>44099.256944444445</c:v>
                </c:pt>
                <c:pt idx="108525">
                  <c:v>44099.257638888892</c:v>
                </c:pt>
                <c:pt idx="108526">
                  <c:v>44099.258333333331</c:v>
                </c:pt>
                <c:pt idx="108527">
                  <c:v>44099.259027777778</c:v>
                </c:pt>
                <c:pt idx="108528">
                  <c:v>44099.259722222225</c:v>
                </c:pt>
                <c:pt idx="108529">
                  <c:v>44099.260416666664</c:v>
                </c:pt>
                <c:pt idx="108530">
                  <c:v>44099.261111111111</c:v>
                </c:pt>
                <c:pt idx="108531">
                  <c:v>44099.261805555558</c:v>
                </c:pt>
                <c:pt idx="108532">
                  <c:v>44099.262499999997</c:v>
                </c:pt>
                <c:pt idx="108533">
                  <c:v>44099.263194444444</c:v>
                </c:pt>
                <c:pt idx="108534">
                  <c:v>44099.263888888891</c:v>
                </c:pt>
                <c:pt idx="108535">
                  <c:v>44099.26458333333</c:v>
                </c:pt>
                <c:pt idx="108536">
                  <c:v>44099.265277777777</c:v>
                </c:pt>
                <c:pt idx="108537">
                  <c:v>44099.265972222223</c:v>
                </c:pt>
                <c:pt idx="108538">
                  <c:v>44099.26666666667</c:v>
                </c:pt>
                <c:pt idx="108539">
                  <c:v>44099.267361111109</c:v>
                </c:pt>
                <c:pt idx="108540">
                  <c:v>44099.268055555556</c:v>
                </c:pt>
                <c:pt idx="108541">
                  <c:v>44099.268750000003</c:v>
                </c:pt>
                <c:pt idx="108542">
                  <c:v>44099.269444444442</c:v>
                </c:pt>
                <c:pt idx="108543">
                  <c:v>44099.270138888889</c:v>
                </c:pt>
                <c:pt idx="108544">
                  <c:v>44099.270833333336</c:v>
                </c:pt>
                <c:pt idx="108545">
                  <c:v>44099.271527777775</c:v>
                </c:pt>
                <c:pt idx="108546">
                  <c:v>44099.272222222222</c:v>
                </c:pt>
                <c:pt idx="108547">
                  <c:v>44099.272916666669</c:v>
                </c:pt>
                <c:pt idx="108548">
                  <c:v>44099.273611111108</c:v>
                </c:pt>
                <c:pt idx="108549">
                  <c:v>44099.274305555555</c:v>
                </c:pt>
                <c:pt idx="108550">
                  <c:v>44099.275000000001</c:v>
                </c:pt>
                <c:pt idx="108551">
                  <c:v>44099.275694444441</c:v>
                </c:pt>
                <c:pt idx="108552">
                  <c:v>44099.276388888888</c:v>
                </c:pt>
                <c:pt idx="108553">
                  <c:v>44099.277083333334</c:v>
                </c:pt>
                <c:pt idx="108554">
                  <c:v>44099.277777777781</c:v>
                </c:pt>
                <c:pt idx="108555">
                  <c:v>44099.27847222222</c:v>
                </c:pt>
                <c:pt idx="108556">
                  <c:v>44099.279166666667</c:v>
                </c:pt>
                <c:pt idx="108557">
                  <c:v>44099.279861111114</c:v>
                </c:pt>
                <c:pt idx="108558">
                  <c:v>44099.280555555553</c:v>
                </c:pt>
                <c:pt idx="108559">
                  <c:v>44099.28125</c:v>
                </c:pt>
                <c:pt idx="108560">
                  <c:v>44099.281944444447</c:v>
                </c:pt>
                <c:pt idx="108561">
                  <c:v>44099.282638888886</c:v>
                </c:pt>
                <c:pt idx="108562">
                  <c:v>44099.283333333333</c:v>
                </c:pt>
                <c:pt idx="108563">
                  <c:v>44099.28402777778</c:v>
                </c:pt>
                <c:pt idx="108564">
                  <c:v>44099.284722222219</c:v>
                </c:pt>
                <c:pt idx="108565">
                  <c:v>44099.285416666666</c:v>
                </c:pt>
                <c:pt idx="108566">
                  <c:v>44099.286111111112</c:v>
                </c:pt>
                <c:pt idx="108567">
                  <c:v>44099.286805555559</c:v>
                </c:pt>
                <c:pt idx="108568">
                  <c:v>44099.287499999999</c:v>
                </c:pt>
                <c:pt idx="108569">
                  <c:v>44099.288194444445</c:v>
                </c:pt>
                <c:pt idx="108570">
                  <c:v>44099.288888888892</c:v>
                </c:pt>
                <c:pt idx="108571">
                  <c:v>44099.289583333331</c:v>
                </c:pt>
                <c:pt idx="108572">
                  <c:v>44099.290277777778</c:v>
                </c:pt>
                <c:pt idx="108573">
                  <c:v>44099.290972222225</c:v>
                </c:pt>
                <c:pt idx="108574">
                  <c:v>44099.291666666664</c:v>
                </c:pt>
                <c:pt idx="108575">
                  <c:v>44099.292361111111</c:v>
                </c:pt>
                <c:pt idx="108576">
                  <c:v>44099.293055555558</c:v>
                </c:pt>
                <c:pt idx="108577">
                  <c:v>44099.293749999997</c:v>
                </c:pt>
                <c:pt idx="108578">
                  <c:v>44099.294444444444</c:v>
                </c:pt>
                <c:pt idx="108579">
                  <c:v>44099.295138888891</c:v>
                </c:pt>
                <c:pt idx="108580">
                  <c:v>44099.29583333333</c:v>
                </c:pt>
                <c:pt idx="108581">
                  <c:v>44099.296527777777</c:v>
                </c:pt>
                <c:pt idx="108582">
                  <c:v>44099.297222222223</c:v>
                </c:pt>
                <c:pt idx="108583">
                  <c:v>44099.29791666667</c:v>
                </c:pt>
                <c:pt idx="108584">
                  <c:v>44099.298611111109</c:v>
                </c:pt>
                <c:pt idx="108585">
                  <c:v>44099.299305555556</c:v>
                </c:pt>
                <c:pt idx="108586">
                  <c:v>44099.3</c:v>
                </c:pt>
                <c:pt idx="108587">
                  <c:v>44099.300694444442</c:v>
                </c:pt>
                <c:pt idx="108588">
                  <c:v>44099.301388888889</c:v>
                </c:pt>
                <c:pt idx="108589">
                  <c:v>44099.302083333336</c:v>
                </c:pt>
                <c:pt idx="108590">
                  <c:v>44099.302777777775</c:v>
                </c:pt>
                <c:pt idx="108591">
                  <c:v>44099.303472222222</c:v>
                </c:pt>
                <c:pt idx="108592">
                  <c:v>44099.304166666669</c:v>
                </c:pt>
                <c:pt idx="108593">
                  <c:v>44099.304861111108</c:v>
                </c:pt>
                <c:pt idx="108594">
                  <c:v>44099.305555555555</c:v>
                </c:pt>
                <c:pt idx="108595">
                  <c:v>44099.306250000001</c:v>
                </c:pt>
                <c:pt idx="108596">
                  <c:v>44099.306944444441</c:v>
                </c:pt>
                <c:pt idx="108597">
                  <c:v>44099.307638888888</c:v>
                </c:pt>
                <c:pt idx="108598">
                  <c:v>44099.308333333334</c:v>
                </c:pt>
                <c:pt idx="108599">
                  <c:v>44099.309027777781</c:v>
                </c:pt>
                <c:pt idx="108600">
                  <c:v>44099.30972222222</c:v>
                </c:pt>
                <c:pt idx="108601">
                  <c:v>44099.310416666667</c:v>
                </c:pt>
                <c:pt idx="108602">
                  <c:v>44099.311111111114</c:v>
                </c:pt>
                <c:pt idx="108603">
                  <c:v>44099.311805555553</c:v>
                </c:pt>
                <c:pt idx="108604">
                  <c:v>44099.3125</c:v>
                </c:pt>
                <c:pt idx="108605">
                  <c:v>44099.313194444447</c:v>
                </c:pt>
                <c:pt idx="108606">
                  <c:v>44099.313888888886</c:v>
                </c:pt>
                <c:pt idx="108607">
                  <c:v>44099.314583333333</c:v>
                </c:pt>
                <c:pt idx="108608">
                  <c:v>44099.31527777778</c:v>
                </c:pt>
                <c:pt idx="108609">
                  <c:v>44099.315972222219</c:v>
                </c:pt>
                <c:pt idx="108610">
                  <c:v>44099.316666666666</c:v>
                </c:pt>
                <c:pt idx="108611">
                  <c:v>44099.317361111112</c:v>
                </c:pt>
                <c:pt idx="108612">
                  <c:v>44099.318055555559</c:v>
                </c:pt>
                <c:pt idx="108613">
                  <c:v>44099.318749999999</c:v>
                </c:pt>
                <c:pt idx="108614">
                  <c:v>44099.319444444445</c:v>
                </c:pt>
                <c:pt idx="108615">
                  <c:v>44099.320138888892</c:v>
                </c:pt>
                <c:pt idx="108616">
                  <c:v>44099.320833333331</c:v>
                </c:pt>
                <c:pt idx="108617">
                  <c:v>44099.321527777778</c:v>
                </c:pt>
                <c:pt idx="108618">
                  <c:v>44099.322222222225</c:v>
                </c:pt>
                <c:pt idx="108619">
                  <c:v>44099.322916666664</c:v>
                </c:pt>
                <c:pt idx="108620">
                  <c:v>44099.323611111111</c:v>
                </c:pt>
                <c:pt idx="108621">
                  <c:v>44099.324305555558</c:v>
                </c:pt>
                <c:pt idx="108622">
                  <c:v>44099.324999999997</c:v>
                </c:pt>
                <c:pt idx="108623">
                  <c:v>44099.325694444444</c:v>
                </c:pt>
                <c:pt idx="108624">
                  <c:v>44099.326388888891</c:v>
                </c:pt>
                <c:pt idx="108625">
                  <c:v>44099.32708333333</c:v>
                </c:pt>
                <c:pt idx="108626">
                  <c:v>44099.327777777777</c:v>
                </c:pt>
                <c:pt idx="108627">
                  <c:v>44099.328472222223</c:v>
                </c:pt>
                <c:pt idx="108628">
                  <c:v>44099.32916666667</c:v>
                </c:pt>
                <c:pt idx="108629">
                  <c:v>44099.329861111109</c:v>
                </c:pt>
                <c:pt idx="108630">
                  <c:v>44099.330555555556</c:v>
                </c:pt>
                <c:pt idx="108631">
                  <c:v>44099.331250000003</c:v>
                </c:pt>
                <c:pt idx="108632">
                  <c:v>44099.331944444442</c:v>
                </c:pt>
                <c:pt idx="108633">
                  <c:v>44099.332638888889</c:v>
                </c:pt>
                <c:pt idx="108634">
                  <c:v>44099.333333333336</c:v>
                </c:pt>
                <c:pt idx="108635">
                  <c:v>44099.334027777775</c:v>
                </c:pt>
                <c:pt idx="108636">
                  <c:v>44099.334722222222</c:v>
                </c:pt>
                <c:pt idx="108637">
                  <c:v>44099.335416666669</c:v>
                </c:pt>
                <c:pt idx="108638">
                  <c:v>44099.336111111108</c:v>
                </c:pt>
                <c:pt idx="108639">
                  <c:v>44099.336805555555</c:v>
                </c:pt>
                <c:pt idx="108640">
                  <c:v>44099.337500000001</c:v>
                </c:pt>
                <c:pt idx="108641">
                  <c:v>44099.338194444441</c:v>
                </c:pt>
                <c:pt idx="108642">
                  <c:v>44099.338888888888</c:v>
                </c:pt>
                <c:pt idx="108643">
                  <c:v>44099.339583333334</c:v>
                </c:pt>
                <c:pt idx="108644">
                  <c:v>44099.340277777781</c:v>
                </c:pt>
                <c:pt idx="108645">
                  <c:v>44099.34097222222</c:v>
                </c:pt>
                <c:pt idx="108646">
                  <c:v>44099.341666666667</c:v>
                </c:pt>
                <c:pt idx="108647">
                  <c:v>44099.342361111114</c:v>
                </c:pt>
                <c:pt idx="108648">
                  <c:v>44099.343055555553</c:v>
                </c:pt>
                <c:pt idx="108649">
                  <c:v>44099.34375</c:v>
                </c:pt>
                <c:pt idx="108650">
                  <c:v>44099.344444444447</c:v>
                </c:pt>
                <c:pt idx="108651">
                  <c:v>44099.345138888886</c:v>
                </c:pt>
                <c:pt idx="108652">
                  <c:v>44099.345833333333</c:v>
                </c:pt>
                <c:pt idx="108653">
                  <c:v>44099.34652777778</c:v>
                </c:pt>
                <c:pt idx="108654">
                  <c:v>44099.347222222219</c:v>
                </c:pt>
                <c:pt idx="108655">
                  <c:v>44099.347916666666</c:v>
                </c:pt>
                <c:pt idx="108656">
                  <c:v>44099.348611111112</c:v>
                </c:pt>
                <c:pt idx="108657">
                  <c:v>44099.349305555559</c:v>
                </c:pt>
                <c:pt idx="108658">
                  <c:v>44099.35</c:v>
                </c:pt>
                <c:pt idx="108659">
                  <c:v>44099.350694444445</c:v>
                </c:pt>
                <c:pt idx="108660">
                  <c:v>44099.351388888892</c:v>
                </c:pt>
                <c:pt idx="108661">
                  <c:v>44099.352083333331</c:v>
                </c:pt>
                <c:pt idx="108662">
                  <c:v>44099.352777777778</c:v>
                </c:pt>
                <c:pt idx="108663">
                  <c:v>44099.353472222225</c:v>
                </c:pt>
                <c:pt idx="108664">
                  <c:v>44099.354166666664</c:v>
                </c:pt>
                <c:pt idx="108665">
                  <c:v>44099.354861111111</c:v>
                </c:pt>
                <c:pt idx="108666">
                  <c:v>44099.355555555558</c:v>
                </c:pt>
                <c:pt idx="108667">
                  <c:v>44099.356249999997</c:v>
                </c:pt>
                <c:pt idx="108668">
                  <c:v>44099.356944444444</c:v>
                </c:pt>
                <c:pt idx="108669">
                  <c:v>44099.357638888891</c:v>
                </c:pt>
                <c:pt idx="108670">
                  <c:v>44099.35833333333</c:v>
                </c:pt>
                <c:pt idx="108671">
                  <c:v>44099.359027777777</c:v>
                </c:pt>
                <c:pt idx="108672">
                  <c:v>44099.359722222223</c:v>
                </c:pt>
                <c:pt idx="108673">
                  <c:v>44099.36041666667</c:v>
                </c:pt>
                <c:pt idx="108674">
                  <c:v>44099.361111111109</c:v>
                </c:pt>
                <c:pt idx="108675">
                  <c:v>44099.361805555556</c:v>
                </c:pt>
                <c:pt idx="108676">
                  <c:v>44099.362500000003</c:v>
                </c:pt>
                <c:pt idx="108677">
                  <c:v>44099.363194444442</c:v>
                </c:pt>
                <c:pt idx="108678">
                  <c:v>44099.363888888889</c:v>
                </c:pt>
                <c:pt idx="108679">
                  <c:v>44099.364583333336</c:v>
                </c:pt>
                <c:pt idx="108680">
                  <c:v>44099.365277777775</c:v>
                </c:pt>
                <c:pt idx="108681">
                  <c:v>44099.365972222222</c:v>
                </c:pt>
                <c:pt idx="108682">
                  <c:v>44099.366666666669</c:v>
                </c:pt>
                <c:pt idx="108683">
                  <c:v>44099.367361111108</c:v>
                </c:pt>
                <c:pt idx="108684">
                  <c:v>44099.368055555555</c:v>
                </c:pt>
                <c:pt idx="108685">
                  <c:v>44099.368750000001</c:v>
                </c:pt>
                <c:pt idx="108686">
                  <c:v>44099.369444444441</c:v>
                </c:pt>
                <c:pt idx="108687">
                  <c:v>44099.370138888888</c:v>
                </c:pt>
                <c:pt idx="108688">
                  <c:v>44099.370833333334</c:v>
                </c:pt>
                <c:pt idx="108689">
                  <c:v>44099.371527777781</c:v>
                </c:pt>
                <c:pt idx="108690">
                  <c:v>44099.37222222222</c:v>
                </c:pt>
                <c:pt idx="108691">
                  <c:v>44099.372916666667</c:v>
                </c:pt>
                <c:pt idx="108692">
                  <c:v>44099.373611111114</c:v>
                </c:pt>
                <c:pt idx="108693">
                  <c:v>44099.374305555553</c:v>
                </c:pt>
                <c:pt idx="108694">
                  <c:v>44099.375</c:v>
                </c:pt>
                <c:pt idx="108695">
                  <c:v>44099.375694444447</c:v>
                </c:pt>
                <c:pt idx="108696">
                  <c:v>44099.376388888886</c:v>
                </c:pt>
                <c:pt idx="108697">
                  <c:v>44099.377083333333</c:v>
                </c:pt>
                <c:pt idx="108698">
                  <c:v>44099.37777777778</c:v>
                </c:pt>
                <c:pt idx="108699">
                  <c:v>44099.378472222219</c:v>
                </c:pt>
                <c:pt idx="108700">
                  <c:v>44099.379166666666</c:v>
                </c:pt>
                <c:pt idx="108701">
                  <c:v>44099.379861111112</c:v>
                </c:pt>
                <c:pt idx="108702">
                  <c:v>44099.380555555559</c:v>
                </c:pt>
                <c:pt idx="108703">
                  <c:v>44099.381249999999</c:v>
                </c:pt>
                <c:pt idx="108704">
                  <c:v>44099.381944444445</c:v>
                </c:pt>
                <c:pt idx="108705">
                  <c:v>44099.382638888892</c:v>
                </c:pt>
                <c:pt idx="108706">
                  <c:v>44099.383333333331</c:v>
                </c:pt>
                <c:pt idx="108707">
                  <c:v>44099.384027777778</c:v>
                </c:pt>
                <c:pt idx="108708">
                  <c:v>44099.384722222225</c:v>
                </c:pt>
                <c:pt idx="108709">
                  <c:v>44099.385416666664</c:v>
                </c:pt>
                <c:pt idx="108710">
                  <c:v>44099.386111111111</c:v>
                </c:pt>
                <c:pt idx="108711">
                  <c:v>44099.386805555558</c:v>
                </c:pt>
                <c:pt idx="108712">
                  <c:v>44099.387499999997</c:v>
                </c:pt>
                <c:pt idx="108713">
                  <c:v>44099.388194444444</c:v>
                </c:pt>
                <c:pt idx="108714">
                  <c:v>44099.388888888891</c:v>
                </c:pt>
                <c:pt idx="108715">
                  <c:v>44099.38958333333</c:v>
                </c:pt>
                <c:pt idx="108716">
                  <c:v>44099.390277777777</c:v>
                </c:pt>
                <c:pt idx="108717">
                  <c:v>44099.390972222223</c:v>
                </c:pt>
                <c:pt idx="108718">
                  <c:v>44099.39166666667</c:v>
                </c:pt>
                <c:pt idx="108719">
                  <c:v>44099.392361111109</c:v>
                </c:pt>
                <c:pt idx="108720">
                  <c:v>44099.393055555556</c:v>
                </c:pt>
                <c:pt idx="108721">
                  <c:v>44099.393750000003</c:v>
                </c:pt>
                <c:pt idx="108722">
                  <c:v>44099.394444444442</c:v>
                </c:pt>
                <c:pt idx="108723">
                  <c:v>44099.395138888889</c:v>
                </c:pt>
                <c:pt idx="108724">
                  <c:v>44099.395833333336</c:v>
                </c:pt>
                <c:pt idx="108725">
                  <c:v>44099.396527777775</c:v>
                </c:pt>
                <c:pt idx="108726">
                  <c:v>44099.397222222222</c:v>
                </c:pt>
                <c:pt idx="108727">
                  <c:v>44099.397916666669</c:v>
                </c:pt>
                <c:pt idx="108728">
                  <c:v>44099.398611111108</c:v>
                </c:pt>
                <c:pt idx="108729">
                  <c:v>44099.399305555555</c:v>
                </c:pt>
                <c:pt idx="108730">
                  <c:v>44099.4</c:v>
                </c:pt>
                <c:pt idx="108731">
                  <c:v>44099.400694444441</c:v>
                </c:pt>
                <c:pt idx="108732">
                  <c:v>44099.401388888888</c:v>
                </c:pt>
                <c:pt idx="108733">
                  <c:v>44099.402083333334</c:v>
                </c:pt>
                <c:pt idx="108734">
                  <c:v>44099.402777777781</c:v>
                </c:pt>
                <c:pt idx="108735">
                  <c:v>44099.40347222222</c:v>
                </c:pt>
                <c:pt idx="108736">
                  <c:v>44099.404166666667</c:v>
                </c:pt>
                <c:pt idx="108737">
                  <c:v>44099.404861111114</c:v>
                </c:pt>
                <c:pt idx="108738">
                  <c:v>44099.405555555553</c:v>
                </c:pt>
                <c:pt idx="108739">
                  <c:v>44099.40625</c:v>
                </c:pt>
                <c:pt idx="108740">
                  <c:v>44099.406944444447</c:v>
                </c:pt>
                <c:pt idx="108741">
                  <c:v>44099.407638888886</c:v>
                </c:pt>
                <c:pt idx="108742">
                  <c:v>44099.408333333333</c:v>
                </c:pt>
                <c:pt idx="108743">
                  <c:v>44099.40902777778</c:v>
                </c:pt>
                <c:pt idx="108744">
                  <c:v>44099.409722222219</c:v>
                </c:pt>
                <c:pt idx="108745">
                  <c:v>44099.410416666666</c:v>
                </c:pt>
                <c:pt idx="108746">
                  <c:v>44099.411111111112</c:v>
                </c:pt>
                <c:pt idx="108747">
                  <c:v>44099.411805555559</c:v>
                </c:pt>
                <c:pt idx="108748">
                  <c:v>44099.412499999999</c:v>
                </c:pt>
                <c:pt idx="108749">
                  <c:v>44099.413194444445</c:v>
                </c:pt>
                <c:pt idx="108750">
                  <c:v>44099.413888888892</c:v>
                </c:pt>
                <c:pt idx="108751">
                  <c:v>44099.414583333331</c:v>
                </c:pt>
                <c:pt idx="108752">
                  <c:v>44099.415277777778</c:v>
                </c:pt>
                <c:pt idx="108753">
                  <c:v>44099.415972222225</c:v>
                </c:pt>
                <c:pt idx="108754">
                  <c:v>44099.416666666664</c:v>
                </c:pt>
                <c:pt idx="108755">
                  <c:v>44099.417361111111</c:v>
                </c:pt>
                <c:pt idx="108756">
                  <c:v>44099.418055555558</c:v>
                </c:pt>
                <c:pt idx="108757">
                  <c:v>44099.418749999997</c:v>
                </c:pt>
                <c:pt idx="108758">
                  <c:v>44099.419444444444</c:v>
                </c:pt>
                <c:pt idx="108759">
                  <c:v>44099.420138888891</c:v>
                </c:pt>
                <c:pt idx="108760">
                  <c:v>44099.42083333333</c:v>
                </c:pt>
                <c:pt idx="108761">
                  <c:v>44099.421527777777</c:v>
                </c:pt>
                <c:pt idx="108762">
                  <c:v>44099.422222222223</c:v>
                </c:pt>
                <c:pt idx="108763">
                  <c:v>44099.42291666667</c:v>
                </c:pt>
                <c:pt idx="108764">
                  <c:v>44099.423611111109</c:v>
                </c:pt>
                <c:pt idx="108765">
                  <c:v>44099.424305555556</c:v>
                </c:pt>
                <c:pt idx="108766">
                  <c:v>44099.425000000003</c:v>
                </c:pt>
                <c:pt idx="108767">
                  <c:v>44099.425694444442</c:v>
                </c:pt>
                <c:pt idx="108768">
                  <c:v>44099.426388888889</c:v>
                </c:pt>
                <c:pt idx="108769">
                  <c:v>44099.427083333336</c:v>
                </c:pt>
                <c:pt idx="108770">
                  <c:v>44099.427777777775</c:v>
                </c:pt>
                <c:pt idx="108771">
                  <c:v>44099.428472222222</c:v>
                </c:pt>
                <c:pt idx="108772">
                  <c:v>44099.429166666669</c:v>
                </c:pt>
                <c:pt idx="108773">
                  <c:v>44099.429861111108</c:v>
                </c:pt>
                <c:pt idx="108774">
                  <c:v>44099.430555555555</c:v>
                </c:pt>
                <c:pt idx="108775">
                  <c:v>44099.431250000001</c:v>
                </c:pt>
                <c:pt idx="108776">
                  <c:v>44099.431944444441</c:v>
                </c:pt>
                <c:pt idx="108777">
                  <c:v>44099.432638888888</c:v>
                </c:pt>
                <c:pt idx="108778">
                  <c:v>44099.433333333334</c:v>
                </c:pt>
                <c:pt idx="108779">
                  <c:v>44099.434027777781</c:v>
                </c:pt>
                <c:pt idx="108780">
                  <c:v>44099.43472222222</c:v>
                </c:pt>
                <c:pt idx="108781">
                  <c:v>44099.435416666667</c:v>
                </c:pt>
                <c:pt idx="108782">
                  <c:v>44099.436111111114</c:v>
                </c:pt>
                <c:pt idx="108783">
                  <c:v>44099.436805555553</c:v>
                </c:pt>
                <c:pt idx="108784">
                  <c:v>44099.4375</c:v>
                </c:pt>
                <c:pt idx="108785">
                  <c:v>44099.438194444447</c:v>
                </c:pt>
                <c:pt idx="108786">
                  <c:v>44099.438888888886</c:v>
                </c:pt>
                <c:pt idx="108787">
                  <c:v>44099.439583333333</c:v>
                </c:pt>
                <c:pt idx="108788">
                  <c:v>44099.44027777778</c:v>
                </c:pt>
                <c:pt idx="108789">
                  <c:v>44099.440972222219</c:v>
                </c:pt>
                <c:pt idx="108790">
                  <c:v>44099.441666666666</c:v>
                </c:pt>
                <c:pt idx="108791">
                  <c:v>44099.442361111112</c:v>
                </c:pt>
                <c:pt idx="108792">
                  <c:v>44099.443055555559</c:v>
                </c:pt>
                <c:pt idx="108793">
                  <c:v>44099.443749999999</c:v>
                </c:pt>
                <c:pt idx="108794">
                  <c:v>44099.444444444445</c:v>
                </c:pt>
                <c:pt idx="108795">
                  <c:v>44099.445138888892</c:v>
                </c:pt>
                <c:pt idx="108796">
                  <c:v>44099.445833333331</c:v>
                </c:pt>
                <c:pt idx="108797">
                  <c:v>44099.446527777778</c:v>
                </c:pt>
                <c:pt idx="108798">
                  <c:v>44099.447222222225</c:v>
                </c:pt>
                <c:pt idx="108799">
                  <c:v>44099.447916666664</c:v>
                </c:pt>
                <c:pt idx="108800">
                  <c:v>44099.448611111111</c:v>
                </c:pt>
                <c:pt idx="108801">
                  <c:v>44099.449305555558</c:v>
                </c:pt>
                <c:pt idx="108802">
                  <c:v>44099.45</c:v>
                </c:pt>
                <c:pt idx="108803">
                  <c:v>44099.450694444444</c:v>
                </c:pt>
                <c:pt idx="108804">
                  <c:v>44099.451388888891</c:v>
                </c:pt>
                <c:pt idx="108805">
                  <c:v>44099.45208333333</c:v>
                </c:pt>
                <c:pt idx="108806">
                  <c:v>44099.452777777777</c:v>
                </c:pt>
                <c:pt idx="108807">
                  <c:v>44099.453472222223</c:v>
                </c:pt>
                <c:pt idx="108808">
                  <c:v>44099.45416666667</c:v>
                </c:pt>
                <c:pt idx="108809">
                  <c:v>44099.454861111109</c:v>
                </c:pt>
                <c:pt idx="108810">
                  <c:v>44099.455555555556</c:v>
                </c:pt>
                <c:pt idx="108811">
                  <c:v>44099.456250000003</c:v>
                </c:pt>
                <c:pt idx="108812">
                  <c:v>44099.456944444442</c:v>
                </c:pt>
                <c:pt idx="108813">
                  <c:v>44099.457638888889</c:v>
                </c:pt>
                <c:pt idx="108814">
                  <c:v>44099.458333333336</c:v>
                </c:pt>
                <c:pt idx="108815">
                  <c:v>44099.459027777775</c:v>
                </c:pt>
                <c:pt idx="108816">
                  <c:v>44099.459722222222</c:v>
                </c:pt>
                <c:pt idx="108817">
                  <c:v>44099.460416666669</c:v>
                </c:pt>
                <c:pt idx="108818">
                  <c:v>44099.461111111108</c:v>
                </c:pt>
                <c:pt idx="108819">
                  <c:v>44099.461805555555</c:v>
                </c:pt>
                <c:pt idx="108820">
                  <c:v>44099.462500000001</c:v>
                </c:pt>
                <c:pt idx="108821">
                  <c:v>44099.463194444441</c:v>
                </c:pt>
                <c:pt idx="108822">
                  <c:v>44099.463888888888</c:v>
                </c:pt>
                <c:pt idx="108823">
                  <c:v>44099.464583333334</c:v>
                </c:pt>
                <c:pt idx="108824">
                  <c:v>44099.465277777781</c:v>
                </c:pt>
                <c:pt idx="108825">
                  <c:v>44099.46597222222</c:v>
                </c:pt>
                <c:pt idx="108826">
                  <c:v>44099.466666666667</c:v>
                </c:pt>
                <c:pt idx="108827">
                  <c:v>44099.467361111114</c:v>
                </c:pt>
                <c:pt idx="108828">
                  <c:v>44099.468055555553</c:v>
                </c:pt>
                <c:pt idx="108829">
                  <c:v>44099.46875</c:v>
                </c:pt>
                <c:pt idx="108830">
                  <c:v>44099.469444444447</c:v>
                </c:pt>
                <c:pt idx="108831">
                  <c:v>44099.470138888886</c:v>
                </c:pt>
                <c:pt idx="108832">
                  <c:v>44099.470833333333</c:v>
                </c:pt>
                <c:pt idx="108833">
                  <c:v>44099.47152777778</c:v>
                </c:pt>
                <c:pt idx="108834">
                  <c:v>44099.472222222219</c:v>
                </c:pt>
                <c:pt idx="108835">
                  <c:v>44099.472916666666</c:v>
                </c:pt>
                <c:pt idx="108836">
                  <c:v>44099.473611111112</c:v>
                </c:pt>
                <c:pt idx="108837">
                  <c:v>44099.474305555559</c:v>
                </c:pt>
                <c:pt idx="108838">
                  <c:v>44099.474999999999</c:v>
                </c:pt>
                <c:pt idx="108839">
                  <c:v>44099.475694444445</c:v>
                </c:pt>
                <c:pt idx="108840">
                  <c:v>44099.476388888892</c:v>
                </c:pt>
                <c:pt idx="108841">
                  <c:v>44099.477083333331</c:v>
                </c:pt>
                <c:pt idx="108842">
                  <c:v>44099.477777777778</c:v>
                </c:pt>
                <c:pt idx="108843">
                  <c:v>44099.478472222225</c:v>
                </c:pt>
                <c:pt idx="108844">
                  <c:v>44099.479166666664</c:v>
                </c:pt>
                <c:pt idx="108845">
                  <c:v>44099.479861111111</c:v>
                </c:pt>
                <c:pt idx="108846">
                  <c:v>44099.480555555558</c:v>
                </c:pt>
                <c:pt idx="108847">
                  <c:v>44099.481249999997</c:v>
                </c:pt>
                <c:pt idx="108848">
                  <c:v>44099.481944444444</c:v>
                </c:pt>
                <c:pt idx="108849">
                  <c:v>44099.482638888891</c:v>
                </c:pt>
                <c:pt idx="108850">
                  <c:v>44099.48333333333</c:v>
                </c:pt>
                <c:pt idx="108851">
                  <c:v>44099.484027777777</c:v>
                </c:pt>
                <c:pt idx="108852">
                  <c:v>44099.484722222223</c:v>
                </c:pt>
                <c:pt idx="108853">
                  <c:v>44099.48541666667</c:v>
                </c:pt>
                <c:pt idx="108854">
                  <c:v>44099.486111111109</c:v>
                </c:pt>
                <c:pt idx="108855">
                  <c:v>44099.486805555556</c:v>
                </c:pt>
                <c:pt idx="108856">
                  <c:v>44099.487500000003</c:v>
                </c:pt>
                <c:pt idx="108857">
                  <c:v>44099.488194444442</c:v>
                </c:pt>
                <c:pt idx="108858">
                  <c:v>44099.488888888889</c:v>
                </c:pt>
                <c:pt idx="108859">
                  <c:v>44099.489583333336</c:v>
                </c:pt>
                <c:pt idx="108860">
                  <c:v>44099.490277777775</c:v>
                </c:pt>
                <c:pt idx="108861">
                  <c:v>44099.490972222222</c:v>
                </c:pt>
                <c:pt idx="108862">
                  <c:v>44099.491666666669</c:v>
                </c:pt>
                <c:pt idx="108863">
                  <c:v>44099.492361111108</c:v>
                </c:pt>
                <c:pt idx="108864">
                  <c:v>44099.493055555555</c:v>
                </c:pt>
                <c:pt idx="108865">
                  <c:v>44099.493750000001</c:v>
                </c:pt>
                <c:pt idx="108866">
                  <c:v>44099.494444444441</c:v>
                </c:pt>
                <c:pt idx="108867">
                  <c:v>44099.495138888888</c:v>
                </c:pt>
                <c:pt idx="108868">
                  <c:v>44099.495833333334</c:v>
                </c:pt>
                <c:pt idx="108869">
                  <c:v>44099.496527777781</c:v>
                </c:pt>
                <c:pt idx="108870">
                  <c:v>44099.49722222222</c:v>
                </c:pt>
                <c:pt idx="108871">
                  <c:v>44099.497916666667</c:v>
                </c:pt>
                <c:pt idx="108872">
                  <c:v>44099.498611111114</c:v>
                </c:pt>
                <c:pt idx="108873">
                  <c:v>44099.499305555553</c:v>
                </c:pt>
                <c:pt idx="108874">
                  <c:v>44099.5</c:v>
                </c:pt>
                <c:pt idx="108875">
                  <c:v>44099.500694444447</c:v>
                </c:pt>
                <c:pt idx="108876">
                  <c:v>44099.501388888886</c:v>
                </c:pt>
                <c:pt idx="108877">
                  <c:v>44099.502083333333</c:v>
                </c:pt>
                <c:pt idx="108878">
                  <c:v>44099.50277777778</c:v>
                </c:pt>
                <c:pt idx="108879">
                  <c:v>44099.503472222219</c:v>
                </c:pt>
                <c:pt idx="108880">
                  <c:v>44099.504166666666</c:v>
                </c:pt>
                <c:pt idx="108881">
                  <c:v>44099.504861111112</c:v>
                </c:pt>
                <c:pt idx="108882">
                  <c:v>44099.505555555559</c:v>
                </c:pt>
                <c:pt idx="108883">
                  <c:v>44099.506249999999</c:v>
                </c:pt>
                <c:pt idx="108884">
                  <c:v>44099.506944444445</c:v>
                </c:pt>
                <c:pt idx="108885">
                  <c:v>44099.507638888892</c:v>
                </c:pt>
                <c:pt idx="108886">
                  <c:v>44099.508333333331</c:v>
                </c:pt>
                <c:pt idx="108887">
                  <c:v>44099.509027777778</c:v>
                </c:pt>
                <c:pt idx="108888">
                  <c:v>44099.509722222225</c:v>
                </c:pt>
                <c:pt idx="108889">
                  <c:v>44099.510416666664</c:v>
                </c:pt>
                <c:pt idx="108890">
                  <c:v>44099.511111111111</c:v>
                </c:pt>
                <c:pt idx="108891">
                  <c:v>44099.511805555558</c:v>
                </c:pt>
                <c:pt idx="108892">
                  <c:v>44099.512499999997</c:v>
                </c:pt>
                <c:pt idx="108893">
                  <c:v>44099.513194444444</c:v>
                </c:pt>
                <c:pt idx="108894">
                  <c:v>44099.513888888891</c:v>
                </c:pt>
                <c:pt idx="108895">
                  <c:v>44099.51458333333</c:v>
                </c:pt>
                <c:pt idx="108896">
                  <c:v>44099.515277777777</c:v>
                </c:pt>
                <c:pt idx="108897">
                  <c:v>44099.515972222223</c:v>
                </c:pt>
                <c:pt idx="108898">
                  <c:v>44099.51666666667</c:v>
                </c:pt>
                <c:pt idx="108899">
                  <c:v>44099.517361111109</c:v>
                </c:pt>
                <c:pt idx="108900">
                  <c:v>44099.518055555556</c:v>
                </c:pt>
                <c:pt idx="108901">
                  <c:v>44099.518750000003</c:v>
                </c:pt>
                <c:pt idx="108902">
                  <c:v>44099.519444444442</c:v>
                </c:pt>
                <c:pt idx="108903">
                  <c:v>44099.520138888889</c:v>
                </c:pt>
                <c:pt idx="108904">
                  <c:v>44099.520833333336</c:v>
                </c:pt>
                <c:pt idx="108905">
                  <c:v>44099.521527777775</c:v>
                </c:pt>
                <c:pt idx="108906">
                  <c:v>44099.522222222222</c:v>
                </c:pt>
                <c:pt idx="108907">
                  <c:v>44099.522916666669</c:v>
                </c:pt>
                <c:pt idx="108908">
                  <c:v>44099.523611111108</c:v>
                </c:pt>
                <c:pt idx="108909">
                  <c:v>44099.524305555555</c:v>
                </c:pt>
                <c:pt idx="108910">
                  <c:v>44099.525000000001</c:v>
                </c:pt>
                <c:pt idx="108911">
                  <c:v>44099.525694444441</c:v>
                </c:pt>
                <c:pt idx="108912">
                  <c:v>44099.526388888888</c:v>
                </c:pt>
                <c:pt idx="108913">
                  <c:v>44099.527083333334</c:v>
                </c:pt>
                <c:pt idx="108914">
                  <c:v>44099.527777777781</c:v>
                </c:pt>
                <c:pt idx="108915">
                  <c:v>44099.52847222222</c:v>
                </c:pt>
                <c:pt idx="108916">
                  <c:v>44099.529166666667</c:v>
                </c:pt>
                <c:pt idx="108917">
                  <c:v>44099.529861111114</c:v>
                </c:pt>
                <c:pt idx="108918">
                  <c:v>44099.530555555553</c:v>
                </c:pt>
                <c:pt idx="108919">
                  <c:v>44099.53125</c:v>
                </c:pt>
                <c:pt idx="108920">
                  <c:v>44099.531944444447</c:v>
                </c:pt>
                <c:pt idx="108921">
                  <c:v>44099.532638888886</c:v>
                </c:pt>
                <c:pt idx="108922">
                  <c:v>44099.533333333333</c:v>
                </c:pt>
                <c:pt idx="108923">
                  <c:v>44099.53402777778</c:v>
                </c:pt>
                <c:pt idx="108924">
                  <c:v>44099.534722222219</c:v>
                </c:pt>
                <c:pt idx="108925">
                  <c:v>44099.535416666666</c:v>
                </c:pt>
                <c:pt idx="108926">
                  <c:v>44099.536111111112</c:v>
                </c:pt>
                <c:pt idx="108927">
                  <c:v>44099.536805555559</c:v>
                </c:pt>
                <c:pt idx="108928">
                  <c:v>44099.537499999999</c:v>
                </c:pt>
                <c:pt idx="108929">
                  <c:v>44099.538194444445</c:v>
                </c:pt>
                <c:pt idx="108930">
                  <c:v>44099.538888888892</c:v>
                </c:pt>
                <c:pt idx="108931">
                  <c:v>44099.539583333331</c:v>
                </c:pt>
                <c:pt idx="108932">
                  <c:v>44099.540277777778</c:v>
                </c:pt>
                <c:pt idx="108933">
                  <c:v>44099.540972222225</c:v>
                </c:pt>
                <c:pt idx="108934">
                  <c:v>44099.541666666664</c:v>
                </c:pt>
                <c:pt idx="108935">
                  <c:v>44099.542361111111</c:v>
                </c:pt>
                <c:pt idx="108936">
                  <c:v>44099.543055555558</c:v>
                </c:pt>
                <c:pt idx="108937">
                  <c:v>44099.543749999997</c:v>
                </c:pt>
                <c:pt idx="108938">
                  <c:v>44099.544444444444</c:v>
                </c:pt>
                <c:pt idx="108939">
                  <c:v>44099.545138888891</c:v>
                </c:pt>
                <c:pt idx="108940">
                  <c:v>44099.54583333333</c:v>
                </c:pt>
                <c:pt idx="108941">
                  <c:v>44099.546527777777</c:v>
                </c:pt>
                <c:pt idx="108942">
                  <c:v>44099.547222222223</c:v>
                </c:pt>
                <c:pt idx="108943">
                  <c:v>44099.54791666667</c:v>
                </c:pt>
                <c:pt idx="108944">
                  <c:v>44099.548611111109</c:v>
                </c:pt>
                <c:pt idx="108945">
                  <c:v>44099.549305555556</c:v>
                </c:pt>
                <c:pt idx="108946">
                  <c:v>44099.55</c:v>
                </c:pt>
                <c:pt idx="108947">
                  <c:v>44099.550694444442</c:v>
                </c:pt>
                <c:pt idx="108948">
                  <c:v>44099.551388888889</c:v>
                </c:pt>
                <c:pt idx="108949">
                  <c:v>44099.552083333336</c:v>
                </c:pt>
                <c:pt idx="108950">
                  <c:v>44099.552777777775</c:v>
                </c:pt>
                <c:pt idx="108951">
                  <c:v>44099.553472222222</c:v>
                </c:pt>
                <c:pt idx="108952">
                  <c:v>44099.554166666669</c:v>
                </c:pt>
                <c:pt idx="108953">
                  <c:v>44099.554861111108</c:v>
                </c:pt>
                <c:pt idx="108954">
                  <c:v>44099.555555555555</c:v>
                </c:pt>
                <c:pt idx="108955">
                  <c:v>44099.556250000001</c:v>
                </c:pt>
                <c:pt idx="108956">
                  <c:v>44099.556944444441</c:v>
                </c:pt>
                <c:pt idx="108957">
                  <c:v>44099.557638888888</c:v>
                </c:pt>
                <c:pt idx="108958">
                  <c:v>44099.558333333334</c:v>
                </c:pt>
                <c:pt idx="108959">
                  <c:v>44099.559027777781</c:v>
                </c:pt>
                <c:pt idx="108960">
                  <c:v>44099.55972222222</c:v>
                </c:pt>
                <c:pt idx="108961">
                  <c:v>44099.560416666667</c:v>
                </c:pt>
                <c:pt idx="108962">
                  <c:v>44099.561111111114</c:v>
                </c:pt>
                <c:pt idx="108963">
                  <c:v>44099.561805555553</c:v>
                </c:pt>
                <c:pt idx="108964">
                  <c:v>44099.5625</c:v>
                </c:pt>
                <c:pt idx="108965">
                  <c:v>44099.563194444447</c:v>
                </c:pt>
                <c:pt idx="108966">
                  <c:v>44099.563888888886</c:v>
                </c:pt>
                <c:pt idx="108967">
                  <c:v>44099.564583333333</c:v>
                </c:pt>
                <c:pt idx="108968">
                  <c:v>44099.56527777778</c:v>
                </c:pt>
                <c:pt idx="108969">
                  <c:v>44099.565972222219</c:v>
                </c:pt>
                <c:pt idx="108970">
                  <c:v>44099.566666666666</c:v>
                </c:pt>
                <c:pt idx="108971">
                  <c:v>44099.567361111112</c:v>
                </c:pt>
                <c:pt idx="108972">
                  <c:v>44099.568055555559</c:v>
                </c:pt>
                <c:pt idx="108973">
                  <c:v>44099.568749999999</c:v>
                </c:pt>
                <c:pt idx="108974">
                  <c:v>44099.569444444445</c:v>
                </c:pt>
                <c:pt idx="108975">
                  <c:v>44099.570138888892</c:v>
                </c:pt>
                <c:pt idx="108976">
                  <c:v>44099.570833333331</c:v>
                </c:pt>
                <c:pt idx="108977">
                  <c:v>44099.571527777778</c:v>
                </c:pt>
                <c:pt idx="108978">
                  <c:v>44099.572222222225</c:v>
                </c:pt>
                <c:pt idx="108979">
                  <c:v>44099.572916666664</c:v>
                </c:pt>
                <c:pt idx="108980">
                  <c:v>44099.573611111111</c:v>
                </c:pt>
                <c:pt idx="108981">
                  <c:v>44099.574305555558</c:v>
                </c:pt>
                <c:pt idx="108982">
                  <c:v>44099.574999999997</c:v>
                </c:pt>
                <c:pt idx="108983">
                  <c:v>44099.575694444444</c:v>
                </c:pt>
                <c:pt idx="108984">
                  <c:v>44099.576388888891</c:v>
                </c:pt>
                <c:pt idx="108985">
                  <c:v>44099.57708333333</c:v>
                </c:pt>
                <c:pt idx="108986">
                  <c:v>44099.577777777777</c:v>
                </c:pt>
                <c:pt idx="108987">
                  <c:v>44099.578472222223</c:v>
                </c:pt>
                <c:pt idx="108988">
                  <c:v>44099.57916666667</c:v>
                </c:pt>
                <c:pt idx="108989">
                  <c:v>44099.579861111109</c:v>
                </c:pt>
                <c:pt idx="108990">
                  <c:v>44099.580555555556</c:v>
                </c:pt>
                <c:pt idx="108991">
                  <c:v>44099.581250000003</c:v>
                </c:pt>
                <c:pt idx="108992">
                  <c:v>44099.581944444442</c:v>
                </c:pt>
                <c:pt idx="108993">
                  <c:v>44099.582638888889</c:v>
                </c:pt>
                <c:pt idx="108994">
                  <c:v>44099.583333333336</c:v>
                </c:pt>
                <c:pt idx="108995">
                  <c:v>44099.584027777775</c:v>
                </c:pt>
                <c:pt idx="108996">
                  <c:v>44099.584722222222</c:v>
                </c:pt>
                <c:pt idx="108997">
                  <c:v>44099.585416666669</c:v>
                </c:pt>
                <c:pt idx="108998">
                  <c:v>44099.586111111108</c:v>
                </c:pt>
                <c:pt idx="108999">
                  <c:v>44099.586805555555</c:v>
                </c:pt>
                <c:pt idx="109000">
                  <c:v>44099.587500000001</c:v>
                </c:pt>
                <c:pt idx="109001">
                  <c:v>44099.588194444441</c:v>
                </c:pt>
                <c:pt idx="109002">
                  <c:v>44099.588888888888</c:v>
                </c:pt>
                <c:pt idx="109003">
                  <c:v>44099.589583333334</c:v>
                </c:pt>
                <c:pt idx="109004">
                  <c:v>44099.590277777781</c:v>
                </c:pt>
                <c:pt idx="109005">
                  <c:v>44099.59097222222</c:v>
                </c:pt>
                <c:pt idx="109006">
                  <c:v>44099.591666666667</c:v>
                </c:pt>
                <c:pt idx="109007">
                  <c:v>44099.592361111114</c:v>
                </c:pt>
                <c:pt idx="109008">
                  <c:v>44099.593055555553</c:v>
                </c:pt>
                <c:pt idx="109009">
                  <c:v>44099.59375</c:v>
                </c:pt>
                <c:pt idx="109010">
                  <c:v>44099.594444444447</c:v>
                </c:pt>
                <c:pt idx="109011">
                  <c:v>44099.595138888886</c:v>
                </c:pt>
                <c:pt idx="109012">
                  <c:v>44099.595833333333</c:v>
                </c:pt>
                <c:pt idx="109013">
                  <c:v>44099.59652777778</c:v>
                </c:pt>
                <c:pt idx="109014">
                  <c:v>44099.597222222219</c:v>
                </c:pt>
                <c:pt idx="109015">
                  <c:v>44099.597916666666</c:v>
                </c:pt>
                <c:pt idx="109016">
                  <c:v>44099.598611111112</c:v>
                </c:pt>
                <c:pt idx="109017">
                  <c:v>44099.599305555559</c:v>
                </c:pt>
                <c:pt idx="109018">
                  <c:v>44099.6</c:v>
                </c:pt>
                <c:pt idx="109019">
                  <c:v>44099.600694444445</c:v>
                </c:pt>
                <c:pt idx="109020">
                  <c:v>44099.601388888892</c:v>
                </c:pt>
                <c:pt idx="109021">
                  <c:v>44099.602083333331</c:v>
                </c:pt>
                <c:pt idx="109022">
                  <c:v>44099.602777777778</c:v>
                </c:pt>
                <c:pt idx="109023">
                  <c:v>44099.603472222225</c:v>
                </c:pt>
                <c:pt idx="109024">
                  <c:v>44099.604166666664</c:v>
                </c:pt>
                <c:pt idx="109025">
                  <c:v>44099.604861111111</c:v>
                </c:pt>
                <c:pt idx="109026">
                  <c:v>44099.605555555558</c:v>
                </c:pt>
                <c:pt idx="109027">
                  <c:v>44099.606249999997</c:v>
                </c:pt>
                <c:pt idx="109028">
                  <c:v>44099.606944444444</c:v>
                </c:pt>
                <c:pt idx="109029">
                  <c:v>44099.607638888891</c:v>
                </c:pt>
                <c:pt idx="109030">
                  <c:v>44099.60833333333</c:v>
                </c:pt>
                <c:pt idx="109031">
                  <c:v>44099.609027777777</c:v>
                </c:pt>
                <c:pt idx="109032">
                  <c:v>44099.609722222223</c:v>
                </c:pt>
                <c:pt idx="109033">
                  <c:v>44099.61041666667</c:v>
                </c:pt>
                <c:pt idx="109034">
                  <c:v>44099.611111111109</c:v>
                </c:pt>
                <c:pt idx="109035">
                  <c:v>44099.611805555556</c:v>
                </c:pt>
                <c:pt idx="109036">
                  <c:v>44099.612500000003</c:v>
                </c:pt>
                <c:pt idx="109037">
                  <c:v>44099.613194444442</c:v>
                </c:pt>
                <c:pt idx="109038">
                  <c:v>44099.613888888889</c:v>
                </c:pt>
                <c:pt idx="109039">
                  <c:v>44099.614583333336</c:v>
                </c:pt>
                <c:pt idx="109040">
                  <c:v>44099.615277777775</c:v>
                </c:pt>
                <c:pt idx="109041">
                  <c:v>44099.615972222222</c:v>
                </c:pt>
                <c:pt idx="109042">
                  <c:v>44099.616666666669</c:v>
                </c:pt>
                <c:pt idx="109043">
                  <c:v>44099.617361111108</c:v>
                </c:pt>
                <c:pt idx="109044">
                  <c:v>44099.618055555555</c:v>
                </c:pt>
                <c:pt idx="109045">
                  <c:v>44099.618750000001</c:v>
                </c:pt>
                <c:pt idx="109046">
                  <c:v>44099.619444444441</c:v>
                </c:pt>
                <c:pt idx="109047">
                  <c:v>44099.620138888888</c:v>
                </c:pt>
                <c:pt idx="109048">
                  <c:v>44099.620833333334</c:v>
                </c:pt>
                <c:pt idx="109049">
                  <c:v>44099.621527777781</c:v>
                </c:pt>
                <c:pt idx="109050">
                  <c:v>44099.62222222222</c:v>
                </c:pt>
                <c:pt idx="109051">
                  <c:v>44099.622916666667</c:v>
                </c:pt>
                <c:pt idx="109052">
                  <c:v>44099.623611111114</c:v>
                </c:pt>
                <c:pt idx="109053">
                  <c:v>44099.624305555553</c:v>
                </c:pt>
                <c:pt idx="109054">
                  <c:v>44099.625</c:v>
                </c:pt>
                <c:pt idx="109055">
                  <c:v>44099.625694444447</c:v>
                </c:pt>
                <c:pt idx="109056">
                  <c:v>44099.626388888886</c:v>
                </c:pt>
                <c:pt idx="109057">
                  <c:v>44099.627083333333</c:v>
                </c:pt>
                <c:pt idx="109058">
                  <c:v>44099.62777777778</c:v>
                </c:pt>
                <c:pt idx="109059">
                  <c:v>44099.628472222219</c:v>
                </c:pt>
                <c:pt idx="109060">
                  <c:v>44099.629166666666</c:v>
                </c:pt>
                <c:pt idx="109061">
                  <c:v>44099.629861111112</c:v>
                </c:pt>
                <c:pt idx="109062">
                  <c:v>44099.630555555559</c:v>
                </c:pt>
                <c:pt idx="109063">
                  <c:v>44099.631249999999</c:v>
                </c:pt>
                <c:pt idx="109064">
                  <c:v>44099.631944444445</c:v>
                </c:pt>
                <c:pt idx="109065">
                  <c:v>44099.632638888892</c:v>
                </c:pt>
                <c:pt idx="109066">
                  <c:v>44099.633333333331</c:v>
                </c:pt>
                <c:pt idx="109067">
                  <c:v>44099.634027777778</c:v>
                </c:pt>
                <c:pt idx="109068">
                  <c:v>44099.634722222225</c:v>
                </c:pt>
                <c:pt idx="109069">
                  <c:v>44099.635416666664</c:v>
                </c:pt>
                <c:pt idx="109070">
                  <c:v>44099.636111111111</c:v>
                </c:pt>
                <c:pt idx="109071">
                  <c:v>44099.636805555558</c:v>
                </c:pt>
                <c:pt idx="109072">
                  <c:v>44099.637499999997</c:v>
                </c:pt>
                <c:pt idx="109073">
                  <c:v>44099.638194444444</c:v>
                </c:pt>
                <c:pt idx="109074">
                  <c:v>44099.638888888891</c:v>
                </c:pt>
                <c:pt idx="109075">
                  <c:v>44099.63958333333</c:v>
                </c:pt>
                <c:pt idx="109076">
                  <c:v>44099.640277777777</c:v>
                </c:pt>
                <c:pt idx="109077">
                  <c:v>44099.640972222223</c:v>
                </c:pt>
                <c:pt idx="109078">
                  <c:v>44099.64166666667</c:v>
                </c:pt>
                <c:pt idx="109079">
                  <c:v>44099.642361111109</c:v>
                </c:pt>
                <c:pt idx="109080">
                  <c:v>44099.643055555556</c:v>
                </c:pt>
                <c:pt idx="109081">
                  <c:v>44099.643750000003</c:v>
                </c:pt>
                <c:pt idx="109082">
                  <c:v>44099.644444444442</c:v>
                </c:pt>
                <c:pt idx="109083">
                  <c:v>44099.645138888889</c:v>
                </c:pt>
                <c:pt idx="109084">
                  <c:v>44099.645833333336</c:v>
                </c:pt>
                <c:pt idx="109085">
                  <c:v>44099.646527777775</c:v>
                </c:pt>
                <c:pt idx="109086">
                  <c:v>44099.647222222222</c:v>
                </c:pt>
                <c:pt idx="109087">
                  <c:v>44099.647916666669</c:v>
                </c:pt>
                <c:pt idx="109088">
                  <c:v>44099.648611111108</c:v>
                </c:pt>
                <c:pt idx="109089">
                  <c:v>44099.649305555555</c:v>
                </c:pt>
                <c:pt idx="109090">
                  <c:v>44099.65</c:v>
                </c:pt>
                <c:pt idx="109091">
                  <c:v>44099.650694444441</c:v>
                </c:pt>
                <c:pt idx="109092">
                  <c:v>44099.651388888888</c:v>
                </c:pt>
                <c:pt idx="109093">
                  <c:v>44099.652083333334</c:v>
                </c:pt>
                <c:pt idx="109094">
                  <c:v>44099.652777777781</c:v>
                </c:pt>
                <c:pt idx="109095">
                  <c:v>44099.65347222222</c:v>
                </c:pt>
                <c:pt idx="109096">
                  <c:v>44099.654166666667</c:v>
                </c:pt>
                <c:pt idx="109097">
                  <c:v>44099.654861111114</c:v>
                </c:pt>
                <c:pt idx="109098">
                  <c:v>44099.655555555553</c:v>
                </c:pt>
                <c:pt idx="109099">
                  <c:v>44099.65625</c:v>
                </c:pt>
                <c:pt idx="109100">
                  <c:v>44099.656944444447</c:v>
                </c:pt>
                <c:pt idx="109101">
                  <c:v>44099.657638888886</c:v>
                </c:pt>
                <c:pt idx="109102">
                  <c:v>44099.658333333333</c:v>
                </c:pt>
                <c:pt idx="109103">
                  <c:v>44099.65902777778</c:v>
                </c:pt>
                <c:pt idx="109104">
                  <c:v>44099.659722222219</c:v>
                </c:pt>
                <c:pt idx="109105">
                  <c:v>44099.660416666666</c:v>
                </c:pt>
                <c:pt idx="109106">
                  <c:v>44099.661111111112</c:v>
                </c:pt>
                <c:pt idx="109107">
                  <c:v>44099.661805555559</c:v>
                </c:pt>
                <c:pt idx="109108">
                  <c:v>44099.662499999999</c:v>
                </c:pt>
                <c:pt idx="109109">
                  <c:v>44099.663194444445</c:v>
                </c:pt>
                <c:pt idx="109110">
                  <c:v>44099.663888888892</c:v>
                </c:pt>
                <c:pt idx="109111">
                  <c:v>44099.664583333331</c:v>
                </c:pt>
                <c:pt idx="109112">
                  <c:v>44099.665277777778</c:v>
                </c:pt>
                <c:pt idx="109113">
                  <c:v>44099.665972222225</c:v>
                </c:pt>
                <c:pt idx="109114">
                  <c:v>44099.666666666664</c:v>
                </c:pt>
                <c:pt idx="109115">
                  <c:v>44099.667361111111</c:v>
                </c:pt>
                <c:pt idx="109116">
                  <c:v>44099.668055555558</c:v>
                </c:pt>
                <c:pt idx="109117">
                  <c:v>44099.668749999997</c:v>
                </c:pt>
                <c:pt idx="109118">
                  <c:v>44099.669444444444</c:v>
                </c:pt>
                <c:pt idx="109119">
                  <c:v>44099.670138888891</c:v>
                </c:pt>
                <c:pt idx="109120">
                  <c:v>44099.67083333333</c:v>
                </c:pt>
                <c:pt idx="109121">
                  <c:v>44099.671527777777</c:v>
                </c:pt>
                <c:pt idx="109122">
                  <c:v>44099.672222222223</c:v>
                </c:pt>
                <c:pt idx="109123">
                  <c:v>44099.67291666667</c:v>
                </c:pt>
                <c:pt idx="109124">
                  <c:v>44099.673611111109</c:v>
                </c:pt>
                <c:pt idx="109125">
                  <c:v>44099.674305555556</c:v>
                </c:pt>
                <c:pt idx="109126">
                  <c:v>44099.675000000003</c:v>
                </c:pt>
                <c:pt idx="109127">
                  <c:v>44099.675694444442</c:v>
                </c:pt>
                <c:pt idx="109128">
                  <c:v>44099.676388888889</c:v>
                </c:pt>
                <c:pt idx="109129">
                  <c:v>44099.677083333336</c:v>
                </c:pt>
                <c:pt idx="109130">
                  <c:v>44099.677777777775</c:v>
                </c:pt>
                <c:pt idx="109131">
                  <c:v>44099.678472222222</c:v>
                </c:pt>
                <c:pt idx="109132">
                  <c:v>44099.679166666669</c:v>
                </c:pt>
                <c:pt idx="109133">
                  <c:v>44099.679861111108</c:v>
                </c:pt>
                <c:pt idx="109134">
                  <c:v>44099.680555555555</c:v>
                </c:pt>
                <c:pt idx="109135">
                  <c:v>44099.681250000001</c:v>
                </c:pt>
                <c:pt idx="109136">
                  <c:v>44099.681944444441</c:v>
                </c:pt>
                <c:pt idx="109137">
                  <c:v>44099.682638888888</c:v>
                </c:pt>
                <c:pt idx="109138">
                  <c:v>44099.683333333334</c:v>
                </c:pt>
                <c:pt idx="109139">
                  <c:v>44099.684027777781</c:v>
                </c:pt>
                <c:pt idx="109140">
                  <c:v>44099.68472222222</c:v>
                </c:pt>
                <c:pt idx="109141">
                  <c:v>44099.685416666667</c:v>
                </c:pt>
                <c:pt idx="109142">
                  <c:v>44099.686111111114</c:v>
                </c:pt>
                <c:pt idx="109143">
                  <c:v>44099.686805555553</c:v>
                </c:pt>
                <c:pt idx="109144">
                  <c:v>44099.6875</c:v>
                </c:pt>
                <c:pt idx="109145">
                  <c:v>44099.688194444447</c:v>
                </c:pt>
                <c:pt idx="109146">
                  <c:v>44099.688888888886</c:v>
                </c:pt>
                <c:pt idx="109147">
                  <c:v>44099.689583333333</c:v>
                </c:pt>
                <c:pt idx="109148">
                  <c:v>44099.69027777778</c:v>
                </c:pt>
                <c:pt idx="109149">
                  <c:v>44099.690972222219</c:v>
                </c:pt>
                <c:pt idx="109150">
                  <c:v>44099.691666666666</c:v>
                </c:pt>
                <c:pt idx="109151">
                  <c:v>44099.692361111112</c:v>
                </c:pt>
                <c:pt idx="109152">
                  <c:v>44099.693055555559</c:v>
                </c:pt>
                <c:pt idx="109153">
                  <c:v>44099.693749999999</c:v>
                </c:pt>
                <c:pt idx="109154">
                  <c:v>44099.694444444445</c:v>
                </c:pt>
                <c:pt idx="109155">
                  <c:v>44099.695138888892</c:v>
                </c:pt>
                <c:pt idx="109156">
                  <c:v>44099.695833333331</c:v>
                </c:pt>
                <c:pt idx="109157">
                  <c:v>44099.696527777778</c:v>
                </c:pt>
                <c:pt idx="109158">
                  <c:v>44099.697222222225</c:v>
                </c:pt>
                <c:pt idx="109159">
                  <c:v>44099.697916666664</c:v>
                </c:pt>
                <c:pt idx="109160">
                  <c:v>44099.698611111111</c:v>
                </c:pt>
                <c:pt idx="109161">
                  <c:v>44099.699305555558</c:v>
                </c:pt>
                <c:pt idx="109162">
                  <c:v>44099.7</c:v>
                </c:pt>
                <c:pt idx="109163">
                  <c:v>44099.700694444444</c:v>
                </c:pt>
                <c:pt idx="109164">
                  <c:v>44099.701388888891</c:v>
                </c:pt>
                <c:pt idx="109165">
                  <c:v>44099.70208333333</c:v>
                </c:pt>
                <c:pt idx="109166">
                  <c:v>44099.702777777777</c:v>
                </c:pt>
                <c:pt idx="109167">
                  <c:v>44099.703472222223</c:v>
                </c:pt>
                <c:pt idx="109168">
                  <c:v>44099.70416666667</c:v>
                </c:pt>
                <c:pt idx="109169">
                  <c:v>44099.704861111109</c:v>
                </c:pt>
                <c:pt idx="109170">
                  <c:v>44099.705555555556</c:v>
                </c:pt>
                <c:pt idx="109171">
                  <c:v>44099.706250000003</c:v>
                </c:pt>
                <c:pt idx="109172">
                  <c:v>44099.706944444442</c:v>
                </c:pt>
                <c:pt idx="109173">
                  <c:v>44099.707638888889</c:v>
                </c:pt>
                <c:pt idx="109174">
                  <c:v>44099.708333333336</c:v>
                </c:pt>
                <c:pt idx="109175">
                  <c:v>44099.709027777775</c:v>
                </c:pt>
                <c:pt idx="109176">
                  <c:v>44099.709722222222</c:v>
                </c:pt>
                <c:pt idx="109177">
                  <c:v>44099.710416666669</c:v>
                </c:pt>
                <c:pt idx="109178">
                  <c:v>44099.711111111108</c:v>
                </c:pt>
                <c:pt idx="109179">
                  <c:v>44099.711805555555</c:v>
                </c:pt>
                <c:pt idx="109180">
                  <c:v>44099.712500000001</c:v>
                </c:pt>
                <c:pt idx="109181">
                  <c:v>44099.713194444441</c:v>
                </c:pt>
                <c:pt idx="109182">
                  <c:v>44099.713888888888</c:v>
                </c:pt>
                <c:pt idx="109183">
                  <c:v>44099.714583333334</c:v>
                </c:pt>
                <c:pt idx="109184">
                  <c:v>44099.715277777781</c:v>
                </c:pt>
                <c:pt idx="109185">
                  <c:v>44099.71597222222</c:v>
                </c:pt>
                <c:pt idx="109186">
                  <c:v>44099.716666666667</c:v>
                </c:pt>
                <c:pt idx="109187">
                  <c:v>44099.717361111114</c:v>
                </c:pt>
                <c:pt idx="109188">
                  <c:v>44099.718055555553</c:v>
                </c:pt>
                <c:pt idx="109189">
                  <c:v>44099.71875</c:v>
                </c:pt>
                <c:pt idx="109190">
                  <c:v>44099.719444444447</c:v>
                </c:pt>
                <c:pt idx="109191">
                  <c:v>44099.720138888886</c:v>
                </c:pt>
                <c:pt idx="109192">
                  <c:v>44099.720833333333</c:v>
                </c:pt>
                <c:pt idx="109193">
                  <c:v>44099.72152777778</c:v>
                </c:pt>
                <c:pt idx="109194">
                  <c:v>44099.722222222219</c:v>
                </c:pt>
                <c:pt idx="109195">
                  <c:v>44099.722916666666</c:v>
                </c:pt>
                <c:pt idx="109196">
                  <c:v>44099.723611111112</c:v>
                </c:pt>
                <c:pt idx="109197">
                  <c:v>44099.724305555559</c:v>
                </c:pt>
                <c:pt idx="109198">
                  <c:v>44099.724999999999</c:v>
                </c:pt>
                <c:pt idx="109199">
                  <c:v>44099.725694444445</c:v>
                </c:pt>
                <c:pt idx="109200">
                  <c:v>44099.726388888892</c:v>
                </c:pt>
                <c:pt idx="109201">
                  <c:v>44099.727083333331</c:v>
                </c:pt>
                <c:pt idx="109202">
                  <c:v>44099.727777777778</c:v>
                </c:pt>
                <c:pt idx="109203">
                  <c:v>44099.728472222225</c:v>
                </c:pt>
                <c:pt idx="109204">
                  <c:v>44099.729166666664</c:v>
                </c:pt>
                <c:pt idx="109205">
                  <c:v>44099.729861111111</c:v>
                </c:pt>
                <c:pt idx="109206">
                  <c:v>44099.730555555558</c:v>
                </c:pt>
                <c:pt idx="109207">
                  <c:v>44099.731249999997</c:v>
                </c:pt>
                <c:pt idx="109208">
                  <c:v>44099.731944444444</c:v>
                </c:pt>
                <c:pt idx="109209">
                  <c:v>44099.732638888891</c:v>
                </c:pt>
                <c:pt idx="109210">
                  <c:v>44099.73333333333</c:v>
                </c:pt>
                <c:pt idx="109211">
                  <c:v>44099.734027777777</c:v>
                </c:pt>
                <c:pt idx="109212">
                  <c:v>44099.734722222223</c:v>
                </c:pt>
                <c:pt idx="109213">
                  <c:v>44099.73541666667</c:v>
                </c:pt>
                <c:pt idx="109214">
                  <c:v>44099.736111111109</c:v>
                </c:pt>
                <c:pt idx="109215">
                  <c:v>44099.736805555556</c:v>
                </c:pt>
                <c:pt idx="109216">
                  <c:v>44099.737500000003</c:v>
                </c:pt>
                <c:pt idx="109217">
                  <c:v>44099.738194444442</c:v>
                </c:pt>
                <c:pt idx="109218">
                  <c:v>44099.738888888889</c:v>
                </c:pt>
                <c:pt idx="109219">
                  <c:v>44099.739583333336</c:v>
                </c:pt>
                <c:pt idx="109220">
                  <c:v>44099.740277777775</c:v>
                </c:pt>
                <c:pt idx="109221">
                  <c:v>44099.740972222222</c:v>
                </c:pt>
                <c:pt idx="109222">
                  <c:v>44099.741666666669</c:v>
                </c:pt>
                <c:pt idx="109223">
                  <c:v>44099.742361111108</c:v>
                </c:pt>
                <c:pt idx="109224">
                  <c:v>44099.743055555555</c:v>
                </c:pt>
                <c:pt idx="109225">
                  <c:v>44099.743750000001</c:v>
                </c:pt>
                <c:pt idx="109226">
                  <c:v>44099.744444444441</c:v>
                </c:pt>
                <c:pt idx="109227">
                  <c:v>44099.745138888888</c:v>
                </c:pt>
                <c:pt idx="109228">
                  <c:v>44099.745833333334</c:v>
                </c:pt>
                <c:pt idx="109229">
                  <c:v>44099.746527777781</c:v>
                </c:pt>
                <c:pt idx="109230">
                  <c:v>44099.74722222222</c:v>
                </c:pt>
                <c:pt idx="109231">
                  <c:v>44099.747916666667</c:v>
                </c:pt>
                <c:pt idx="109232">
                  <c:v>44099.748611111114</c:v>
                </c:pt>
                <c:pt idx="109233">
                  <c:v>44099.749305555553</c:v>
                </c:pt>
                <c:pt idx="109234">
                  <c:v>44099.75</c:v>
                </c:pt>
                <c:pt idx="109235">
                  <c:v>44099.750694444447</c:v>
                </c:pt>
                <c:pt idx="109236">
                  <c:v>44099.751388888886</c:v>
                </c:pt>
                <c:pt idx="109237">
                  <c:v>44099.752083333333</c:v>
                </c:pt>
                <c:pt idx="109238">
                  <c:v>44099.75277777778</c:v>
                </c:pt>
                <c:pt idx="109239">
                  <c:v>44099.753472222219</c:v>
                </c:pt>
                <c:pt idx="109240">
                  <c:v>44099.754166666666</c:v>
                </c:pt>
                <c:pt idx="109241">
                  <c:v>44099.754861111112</c:v>
                </c:pt>
                <c:pt idx="109242">
                  <c:v>44099.755555555559</c:v>
                </c:pt>
                <c:pt idx="109243">
                  <c:v>44099.756249999999</c:v>
                </c:pt>
                <c:pt idx="109244">
                  <c:v>44099.756944444445</c:v>
                </c:pt>
                <c:pt idx="109245">
                  <c:v>44099.757638888892</c:v>
                </c:pt>
                <c:pt idx="109246">
                  <c:v>44099.758333333331</c:v>
                </c:pt>
                <c:pt idx="109247">
                  <c:v>44099.759027777778</c:v>
                </c:pt>
                <c:pt idx="109248">
                  <c:v>44099.759722222225</c:v>
                </c:pt>
                <c:pt idx="109249">
                  <c:v>44099.760416666664</c:v>
                </c:pt>
                <c:pt idx="109250">
                  <c:v>44099.761111111111</c:v>
                </c:pt>
                <c:pt idx="109251">
                  <c:v>44099.761805555558</c:v>
                </c:pt>
                <c:pt idx="109252">
                  <c:v>44099.762499999997</c:v>
                </c:pt>
                <c:pt idx="109253">
                  <c:v>44099.763194444444</c:v>
                </c:pt>
                <c:pt idx="109254">
                  <c:v>44099.763888888891</c:v>
                </c:pt>
                <c:pt idx="109255">
                  <c:v>44099.76458333333</c:v>
                </c:pt>
                <c:pt idx="109256">
                  <c:v>44099.765277777777</c:v>
                </c:pt>
                <c:pt idx="109257">
                  <c:v>44099.765972222223</c:v>
                </c:pt>
                <c:pt idx="109258">
                  <c:v>44099.76666666667</c:v>
                </c:pt>
                <c:pt idx="109259">
                  <c:v>44099.767361111109</c:v>
                </c:pt>
                <c:pt idx="109260">
                  <c:v>44099.768055555556</c:v>
                </c:pt>
                <c:pt idx="109261">
                  <c:v>44099.768750000003</c:v>
                </c:pt>
                <c:pt idx="109262">
                  <c:v>44099.769444444442</c:v>
                </c:pt>
                <c:pt idx="109263">
                  <c:v>44099.770138888889</c:v>
                </c:pt>
                <c:pt idx="109264">
                  <c:v>44099.770833333336</c:v>
                </c:pt>
                <c:pt idx="109265">
                  <c:v>44099.771527777775</c:v>
                </c:pt>
                <c:pt idx="109266">
                  <c:v>44099.772222222222</c:v>
                </c:pt>
                <c:pt idx="109267">
                  <c:v>44099.772916666669</c:v>
                </c:pt>
                <c:pt idx="109268">
                  <c:v>44099.773611111108</c:v>
                </c:pt>
                <c:pt idx="109269">
                  <c:v>44099.774305555555</c:v>
                </c:pt>
                <c:pt idx="109270">
                  <c:v>44099.775000000001</c:v>
                </c:pt>
                <c:pt idx="109271">
                  <c:v>44099.775694444441</c:v>
                </c:pt>
                <c:pt idx="109272">
                  <c:v>44099.776388888888</c:v>
                </c:pt>
                <c:pt idx="109273">
                  <c:v>44099.777083333334</c:v>
                </c:pt>
                <c:pt idx="109274">
                  <c:v>44099.777777777781</c:v>
                </c:pt>
                <c:pt idx="109275">
                  <c:v>44099.77847222222</c:v>
                </c:pt>
                <c:pt idx="109276">
                  <c:v>44099.779166666667</c:v>
                </c:pt>
                <c:pt idx="109277">
                  <c:v>44099.779861111114</c:v>
                </c:pt>
                <c:pt idx="109278">
                  <c:v>44099.780555555553</c:v>
                </c:pt>
                <c:pt idx="109279">
                  <c:v>44099.78125</c:v>
                </c:pt>
                <c:pt idx="109280">
                  <c:v>44099.781944444447</c:v>
                </c:pt>
                <c:pt idx="109281">
                  <c:v>44099.782638888886</c:v>
                </c:pt>
                <c:pt idx="109282">
                  <c:v>44099.783333333333</c:v>
                </c:pt>
                <c:pt idx="109283">
                  <c:v>44099.78402777778</c:v>
                </c:pt>
                <c:pt idx="109284">
                  <c:v>44099.784722222219</c:v>
                </c:pt>
                <c:pt idx="109285">
                  <c:v>44099.785416666666</c:v>
                </c:pt>
                <c:pt idx="109286">
                  <c:v>44099.786111111112</c:v>
                </c:pt>
                <c:pt idx="109287">
                  <c:v>44099.786805555559</c:v>
                </c:pt>
                <c:pt idx="109288">
                  <c:v>44099.787499999999</c:v>
                </c:pt>
                <c:pt idx="109289">
                  <c:v>44099.788194444445</c:v>
                </c:pt>
                <c:pt idx="109290">
                  <c:v>44099.788888888892</c:v>
                </c:pt>
                <c:pt idx="109291">
                  <c:v>44099.789583333331</c:v>
                </c:pt>
                <c:pt idx="109292">
                  <c:v>44099.790277777778</c:v>
                </c:pt>
                <c:pt idx="109293">
                  <c:v>44099.790972222225</c:v>
                </c:pt>
                <c:pt idx="109294">
                  <c:v>44099.791666666664</c:v>
                </c:pt>
                <c:pt idx="109295">
                  <c:v>44099.792361111111</c:v>
                </c:pt>
                <c:pt idx="109296">
                  <c:v>44099.793055555558</c:v>
                </c:pt>
                <c:pt idx="109297">
                  <c:v>44099.793749999997</c:v>
                </c:pt>
                <c:pt idx="109298">
                  <c:v>44099.794444444444</c:v>
                </c:pt>
                <c:pt idx="109299">
                  <c:v>44099.795138888891</c:v>
                </c:pt>
                <c:pt idx="109300">
                  <c:v>44099.79583333333</c:v>
                </c:pt>
                <c:pt idx="109301">
                  <c:v>44099.796527777777</c:v>
                </c:pt>
                <c:pt idx="109302">
                  <c:v>44099.797222222223</c:v>
                </c:pt>
                <c:pt idx="109303">
                  <c:v>44099.79791666667</c:v>
                </c:pt>
                <c:pt idx="109304">
                  <c:v>44099.798611111109</c:v>
                </c:pt>
                <c:pt idx="109305">
                  <c:v>44099.799305555556</c:v>
                </c:pt>
                <c:pt idx="109306">
                  <c:v>44099.8</c:v>
                </c:pt>
                <c:pt idx="109307">
                  <c:v>44099.800694444442</c:v>
                </c:pt>
                <c:pt idx="109308">
                  <c:v>44099.801388888889</c:v>
                </c:pt>
                <c:pt idx="109309">
                  <c:v>44099.802083333336</c:v>
                </c:pt>
                <c:pt idx="109310">
                  <c:v>44099.802777777775</c:v>
                </c:pt>
                <c:pt idx="109311">
                  <c:v>44099.803472222222</c:v>
                </c:pt>
                <c:pt idx="109312">
                  <c:v>44099.804166666669</c:v>
                </c:pt>
                <c:pt idx="109313">
                  <c:v>44099.804861111108</c:v>
                </c:pt>
                <c:pt idx="109314">
                  <c:v>44099.805555555555</c:v>
                </c:pt>
                <c:pt idx="109315">
                  <c:v>44099.806250000001</c:v>
                </c:pt>
                <c:pt idx="109316">
                  <c:v>44099.806944444441</c:v>
                </c:pt>
                <c:pt idx="109317">
                  <c:v>44099.807638888888</c:v>
                </c:pt>
                <c:pt idx="109318">
                  <c:v>44099.808333333334</c:v>
                </c:pt>
                <c:pt idx="109319">
                  <c:v>44099.809027777781</c:v>
                </c:pt>
                <c:pt idx="109320">
                  <c:v>44099.80972222222</c:v>
                </c:pt>
                <c:pt idx="109321">
                  <c:v>44099.810416666667</c:v>
                </c:pt>
                <c:pt idx="109322">
                  <c:v>44099.811111111114</c:v>
                </c:pt>
                <c:pt idx="109323">
                  <c:v>44099.811805555553</c:v>
                </c:pt>
                <c:pt idx="109324">
                  <c:v>44099.8125</c:v>
                </c:pt>
                <c:pt idx="109325">
                  <c:v>44099.813194444447</c:v>
                </c:pt>
                <c:pt idx="109326">
                  <c:v>44099.813888888886</c:v>
                </c:pt>
                <c:pt idx="109327">
                  <c:v>44099.814583333333</c:v>
                </c:pt>
                <c:pt idx="109328">
                  <c:v>44099.81527777778</c:v>
                </c:pt>
                <c:pt idx="109329">
                  <c:v>44099.815972222219</c:v>
                </c:pt>
                <c:pt idx="109330">
                  <c:v>44099.816666666666</c:v>
                </c:pt>
                <c:pt idx="109331">
                  <c:v>44099.817361111112</c:v>
                </c:pt>
                <c:pt idx="109332">
                  <c:v>44099.818055555559</c:v>
                </c:pt>
                <c:pt idx="109333">
                  <c:v>44099.818749999999</c:v>
                </c:pt>
                <c:pt idx="109334">
                  <c:v>44099.819444444445</c:v>
                </c:pt>
                <c:pt idx="109335">
                  <c:v>44099.820138888892</c:v>
                </c:pt>
                <c:pt idx="109336">
                  <c:v>44099.820833333331</c:v>
                </c:pt>
                <c:pt idx="109337">
                  <c:v>44099.821527777778</c:v>
                </c:pt>
                <c:pt idx="109338">
                  <c:v>44099.822222222225</c:v>
                </c:pt>
                <c:pt idx="109339">
                  <c:v>44099.822916666664</c:v>
                </c:pt>
                <c:pt idx="109340">
                  <c:v>44099.823611111111</c:v>
                </c:pt>
                <c:pt idx="109341">
                  <c:v>44099.824305555558</c:v>
                </c:pt>
                <c:pt idx="109342">
                  <c:v>44099.824999999997</c:v>
                </c:pt>
                <c:pt idx="109343">
                  <c:v>44099.825694444444</c:v>
                </c:pt>
                <c:pt idx="109344">
                  <c:v>44099.826388888891</c:v>
                </c:pt>
                <c:pt idx="109345">
                  <c:v>44099.82708333333</c:v>
                </c:pt>
                <c:pt idx="109346">
                  <c:v>44099.827777777777</c:v>
                </c:pt>
                <c:pt idx="109347">
                  <c:v>44099.828472222223</c:v>
                </c:pt>
                <c:pt idx="109348">
                  <c:v>44099.82916666667</c:v>
                </c:pt>
                <c:pt idx="109349">
                  <c:v>44099.829861111109</c:v>
                </c:pt>
                <c:pt idx="109350">
                  <c:v>44099.830555555556</c:v>
                </c:pt>
                <c:pt idx="109351">
                  <c:v>44099.831250000003</c:v>
                </c:pt>
                <c:pt idx="109352">
                  <c:v>44099.831944444442</c:v>
                </c:pt>
                <c:pt idx="109353">
                  <c:v>44099.832638888889</c:v>
                </c:pt>
                <c:pt idx="109354">
                  <c:v>44099.833333333336</c:v>
                </c:pt>
                <c:pt idx="109355">
                  <c:v>44099.834027777775</c:v>
                </c:pt>
                <c:pt idx="109356">
                  <c:v>44099.834722222222</c:v>
                </c:pt>
                <c:pt idx="109357">
                  <c:v>44099.835416666669</c:v>
                </c:pt>
                <c:pt idx="109358">
                  <c:v>44099.836111111108</c:v>
                </c:pt>
                <c:pt idx="109359">
                  <c:v>44099.836805555555</c:v>
                </c:pt>
                <c:pt idx="109360">
                  <c:v>44099.837500000001</c:v>
                </c:pt>
                <c:pt idx="109361">
                  <c:v>44099.838194444441</c:v>
                </c:pt>
                <c:pt idx="109362">
                  <c:v>44099.838888888888</c:v>
                </c:pt>
                <c:pt idx="109363">
                  <c:v>44099.839583333334</c:v>
                </c:pt>
                <c:pt idx="109364">
                  <c:v>44099.840277777781</c:v>
                </c:pt>
                <c:pt idx="109365">
                  <c:v>44099.84097222222</c:v>
                </c:pt>
                <c:pt idx="109366">
                  <c:v>44099.841666666667</c:v>
                </c:pt>
                <c:pt idx="109367">
                  <c:v>44099.842361111114</c:v>
                </c:pt>
                <c:pt idx="109368">
                  <c:v>44099.843055555553</c:v>
                </c:pt>
                <c:pt idx="109369">
                  <c:v>44099.84375</c:v>
                </c:pt>
                <c:pt idx="109370">
                  <c:v>44099.844444444447</c:v>
                </c:pt>
                <c:pt idx="109371">
                  <c:v>44099.845138888886</c:v>
                </c:pt>
                <c:pt idx="109372">
                  <c:v>44099.845833333333</c:v>
                </c:pt>
                <c:pt idx="109373">
                  <c:v>44099.84652777778</c:v>
                </c:pt>
                <c:pt idx="109374">
                  <c:v>44099.847222222219</c:v>
                </c:pt>
                <c:pt idx="109375">
                  <c:v>44099.847916666666</c:v>
                </c:pt>
                <c:pt idx="109376">
                  <c:v>44099.848611111112</c:v>
                </c:pt>
                <c:pt idx="109377">
                  <c:v>44099.849305555559</c:v>
                </c:pt>
                <c:pt idx="109378">
                  <c:v>44099.85</c:v>
                </c:pt>
                <c:pt idx="109379">
                  <c:v>44099.850694444445</c:v>
                </c:pt>
                <c:pt idx="109380">
                  <c:v>44099.851388888892</c:v>
                </c:pt>
                <c:pt idx="109381">
                  <c:v>44099.852083333331</c:v>
                </c:pt>
                <c:pt idx="109382">
                  <c:v>44099.852777777778</c:v>
                </c:pt>
                <c:pt idx="109383">
                  <c:v>44099.853472222225</c:v>
                </c:pt>
                <c:pt idx="109384">
                  <c:v>44099.854166666664</c:v>
                </c:pt>
                <c:pt idx="109385">
                  <c:v>44099.854861111111</c:v>
                </c:pt>
                <c:pt idx="109386">
                  <c:v>44099.855555555558</c:v>
                </c:pt>
                <c:pt idx="109387">
                  <c:v>44099.856249999997</c:v>
                </c:pt>
                <c:pt idx="109388">
                  <c:v>44099.856944444444</c:v>
                </c:pt>
                <c:pt idx="109389">
                  <c:v>44099.857638888891</c:v>
                </c:pt>
                <c:pt idx="109390">
                  <c:v>44099.85833333333</c:v>
                </c:pt>
                <c:pt idx="109391">
                  <c:v>44099.859027777777</c:v>
                </c:pt>
                <c:pt idx="109392">
                  <c:v>44099.859722222223</c:v>
                </c:pt>
                <c:pt idx="109393">
                  <c:v>44099.86041666667</c:v>
                </c:pt>
                <c:pt idx="109394">
                  <c:v>44099.861111111109</c:v>
                </c:pt>
                <c:pt idx="109395">
                  <c:v>44099.861805555556</c:v>
                </c:pt>
                <c:pt idx="109396">
                  <c:v>44099.862500000003</c:v>
                </c:pt>
                <c:pt idx="109397">
                  <c:v>44099.863194444442</c:v>
                </c:pt>
                <c:pt idx="109398">
                  <c:v>44099.863888888889</c:v>
                </c:pt>
                <c:pt idx="109399">
                  <c:v>44099.864583333336</c:v>
                </c:pt>
                <c:pt idx="109400">
                  <c:v>44099.865277777775</c:v>
                </c:pt>
                <c:pt idx="109401">
                  <c:v>44099.865972222222</c:v>
                </c:pt>
                <c:pt idx="109402">
                  <c:v>44099.866666666669</c:v>
                </c:pt>
                <c:pt idx="109403">
                  <c:v>44099.867361111108</c:v>
                </c:pt>
                <c:pt idx="109404">
                  <c:v>44099.868055555555</c:v>
                </c:pt>
                <c:pt idx="109405">
                  <c:v>44099.868750000001</c:v>
                </c:pt>
                <c:pt idx="109406">
                  <c:v>44099.869444444441</c:v>
                </c:pt>
                <c:pt idx="109407">
                  <c:v>44099.870138888888</c:v>
                </c:pt>
                <c:pt idx="109408">
                  <c:v>44099.870833333334</c:v>
                </c:pt>
                <c:pt idx="109409">
                  <c:v>44099.871527777781</c:v>
                </c:pt>
                <c:pt idx="109410">
                  <c:v>44099.87222222222</c:v>
                </c:pt>
                <c:pt idx="109411">
                  <c:v>44099.872916666667</c:v>
                </c:pt>
                <c:pt idx="109412">
                  <c:v>44099.873611111114</c:v>
                </c:pt>
                <c:pt idx="109413">
                  <c:v>44099.874305555553</c:v>
                </c:pt>
                <c:pt idx="109414">
                  <c:v>44099.875</c:v>
                </c:pt>
                <c:pt idx="109415">
                  <c:v>44099.875694444447</c:v>
                </c:pt>
                <c:pt idx="109416">
                  <c:v>44099.876388888886</c:v>
                </c:pt>
                <c:pt idx="109417">
                  <c:v>44099.877083333333</c:v>
                </c:pt>
                <c:pt idx="109418">
                  <c:v>44099.87777777778</c:v>
                </c:pt>
                <c:pt idx="109419">
                  <c:v>44099.878472222219</c:v>
                </c:pt>
                <c:pt idx="109420">
                  <c:v>44099.879166666666</c:v>
                </c:pt>
                <c:pt idx="109421">
                  <c:v>44099.879861111112</c:v>
                </c:pt>
                <c:pt idx="109422">
                  <c:v>44099.880555555559</c:v>
                </c:pt>
                <c:pt idx="109423">
                  <c:v>44099.881249999999</c:v>
                </c:pt>
                <c:pt idx="109424">
                  <c:v>44099.881944444445</c:v>
                </c:pt>
                <c:pt idx="109425">
                  <c:v>44099.882638888892</c:v>
                </c:pt>
                <c:pt idx="109426">
                  <c:v>44099.883333333331</c:v>
                </c:pt>
                <c:pt idx="109427">
                  <c:v>44099.884027777778</c:v>
                </c:pt>
                <c:pt idx="109428">
                  <c:v>44099.884722222225</c:v>
                </c:pt>
                <c:pt idx="109429">
                  <c:v>44099.885416666664</c:v>
                </c:pt>
                <c:pt idx="109430">
                  <c:v>44099.886111111111</c:v>
                </c:pt>
                <c:pt idx="109431">
                  <c:v>44099.886805555558</c:v>
                </c:pt>
                <c:pt idx="109432">
                  <c:v>44099.887499999997</c:v>
                </c:pt>
                <c:pt idx="109433">
                  <c:v>44099.888194444444</c:v>
                </c:pt>
                <c:pt idx="109434">
                  <c:v>44099.888888888891</c:v>
                </c:pt>
                <c:pt idx="109435">
                  <c:v>44099.88958333333</c:v>
                </c:pt>
                <c:pt idx="109436">
                  <c:v>44099.890277777777</c:v>
                </c:pt>
                <c:pt idx="109437">
                  <c:v>44099.890972222223</c:v>
                </c:pt>
                <c:pt idx="109438">
                  <c:v>44099.89166666667</c:v>
                </c:pt>
                <c:pt idx="109439">
                  <c:v>44099.892361111109</c:v>
                </c:pt>
                <c:pt idx="109440">
                  <c:v>44099.893055555556</c:v>
                </c:pt>
                <c:pt idx="109441">
                  <c:v>44099.893750000003</c:v>
                </c:pt>
                <c:pt idx="109442">
                  <c:v>44099.894444444442</c:v>
                </c:pt>
                <c:pt idx="109443">
                  <c:v>44099.895138888889</c:v>
                </c:pt>
                <c:pt idx="109444">
                  <c:v>44099.895833333336</c:v>
                </c:pt>
                <c:pt idx="109445">
                  <c:v>44099.896527777775</c:v>
                </c:pt>
                <c:pt idx="109446">
                  <c:v>44099.897222222222</c:v>
                </c:pt>
                <c:pt idx="109447">
                  <c:v>44099.897916666669</c:v>
                </c:pt>
                <c:pt idx="109448">
                  <c:v>44099.898611111108</c:v>
                </c:pt>
                <c:pt idx="109449">
                  <c:v>44099.899305555555</c:v>
                </c:pt>
                <c:pt idx="109450">
                  <c:v>44099.9</c:v>
                </c:pt>
                <c:pt idx="109451">
                  <c:v>44099.900694444441</c:v>
                </c:pt>
                <c:pt idx="109452">
                  <c:v>44099.901388888888</c:v>
                </c:pt>
                <c:pt idx="109453">
                  <c:v>44099.902083333334</c:v>
                </c:pt>
                <c:pt idx="109454">
                  <c:v>44099.902777777781</c:v>
                </c:pt>
                <c:pt idx="109455">
                  <c:v>44099.90347222222</c:v>
                </c:pt>
                <c:pt idx="109456">
                  <c:v>44099.904166666667</c:v>
                </c:pt>
                <c:pt idx="109457">
                  <c:v>44099.904861111114</c:v>
                </c:pt>
                <c:pt idx="109458">
                  <c:v>44099.905555555553</c:v>
                </c:pt>
                <c:pt idx="109459">
                  <c:v>44099.90625</c:v>
                </c:pt>
                <c:pt idx="109460">
                  <c:v>44099.906944444447</c:v>
                </c:pt>
                <c:pt idx="109461">
                  <c:v>44099.907638888886</c:v>
                </c:pt>
                <c:pt idx="109462">
                  <c:v>44099.908333333333</c:v>
                </c:pt>
                <c:pt idx="109463">
                  <c:v>44099.90902777778</c:v>
                </c:pt>
                <c:pt idx="109464">
                  <c:v>44099.909722222219</c:v>
                </c:pt>
                <c:pt idx="109465">
                  <c:v>44099.910416666666</c:v>
                </c:pt>
                <c:pt idx="109466">
                  <c:v>44099.911111111112</c:v>
                </c:pt>
                <c:pt idx="109467">
                  <c:v>44099.911805555559</c:v>
                </c:pt>
                <c:pt idx="109468">
                  <c:v>44099.912499999999</c:v>
                </c:pt>
                <c:pt idx="109469">
                  <c:v>44099.913194444445</c:v>
                </c:pt>
                <c:pt idx="109470">
                  <c:v>44099.913888888892</c:v>
                </c:pt>
                <c:pt idx="109471">
                  <c:v>44099.914583333331</c:v>
                </c:pt>
                <c:pt idx="109472">
                  <c:v>44099.915277777778</c:v>
                </c:pt>
                <c:pt idx="109473">
                  <c:v>44099.915972222225</c:v>
                </c:pt>
                <c:pt idx="109474">
                  <c:v>44099.916666666664</c:v>
                </c:pt>
                <c:pt idx="109475">
                  <c:v>44099.917361111111</c:v>
                </c:pt>
                <c:pt idx="109476">
                  <c:v>44099.918055555558</c:v>
                </c:pt>
                <c:pt idx="109477">
                  <c:v>44099.918749999997</c:v>
                </c:pt>
                <c:pt idx="109478">
                  <c:v>44099.919444444444</c:v>
                </c:pt>
                <c:pt idx="109479">
                  <c:v>44099.920138888891</c:v>
                </c:pt>
                <c:pt idx="109480">
                  <c:v>44099.92083333333</c:v>
                </c:pt>
                <c:pt idx="109481">
                  <c:v>44099.921527777777</c:v>
                </c:pt>
                <c:pt idx="109482">
                  <c:v>44099.922222222223</c:v>
                </c:pt>
                <c:pt idx="109483">
                  <c:v>44099.92291666667</c:v>
                </c:pt>
                <c:pt idx="109484">
                  <c:v>44099.923611111109</c:v>
                </c:pt>
                <c:pt idx="109485">
                  <c:v>44099.924305555556</c:v>
                </c:pt>
                <c:pt idx="109486">
                  <c:v>44099.925000000003</c:v>
                </c:pt>
                <c:pt idx="109487">
                  <c:v>44099.925694444442</c:v>
                </c:pt>
                <c:pt idx="109488">
                  <c:v>44099.926388888889</c:v>
                </c:pt>
                <c:pt idx="109489">
                  <c:v>44099.927083333336</c:v>
                </c:pt>
                <c:pt idx="109490">
                  <c:v>44099.927777777775</c:v>
                </c:pt>
                <c:pt idx="109491">
                  <c:v>44099.928472222222</c:v>
                </c:pt>
                <c:pt idx="109492">
                  <c:v>44099.929166666669</c:v>
                </c:pt>
                <c:pt idx="109493">
                  <c:v>44099.929861111108</c:v>
                </c:pt>
                <c:pt idx="109494">
                  <c:v>44099.930555555555</c:v>
                </c:pt>
                <c:pt idx="109495">
                  <c:v>44099.931250000001</c:v>
                </c:pt>
                <c:pt idx="109496">
                  <c:v>44099.931944444441</c:v>
                </c:pt>
                <c:pt idx="109497">
                  <c:v>44099.932638888888</c:v>
                </c:pt>
                <c:pt idx="109498">
                  <c:v>44099.933333333334</c:v>
                </c:pt>
                <c:pt idx="109499">
                  <c:v>44099.934027777781</c:v>
                </c:pt>
                <c:pt idx="109500">
                  <c:v>44099.93472222222</c:v>
                </c:pt>
                <c:pt idx="109501">
                  <c:v>44099.935416666667</c:v>
                </c:pt>
                <c:pt idx="109502">
                  <c:v>44099.936111111114</c:v>
                </c:pt>
                <c:pt idx="109503">
                  <c:v>44099.936805555553</c:v>
                </c:pt>
                <c:pt idx="109504">
                  <c:v>44099.9375</c:v>
                </c:pt>
                <c:pt idx="109505">
                  <c:v>44099.938194444447</c:v>
                </c:pt>
                <c:pt idx="109506">
                  <c:v>44099.938888888886</c:v>
                </c:pt>
                <c:pt idx="109507">
                  <c:v>44099.939583333333</c:v>
                </c:pt>
                <c:pt idx="109508">
                  <c:v>44099.94027777778</c:v>
                </c:pt>
                <c:pt idx="109509">
                  <c:v>44099.940972222219</c:v>
                </c:pt>
                <c:pt idx="109510">
                  <c:v>44099.941666666666</c:v>
                </c:pt>
                <c:pt idx="109511">
                  <c:v>44099.942361111112</c:v>
                </c:pt>
                <c:pt idx="109512">
                  <c:v>44099.943055555559</c:v>
                </c:pt>
                <c:pt idx="109513">
                  <c:v>44099.943749999999</c:v>
                </c:pt>
                <c:pt idx="109514">
                  <c:v>44099.944444444445</c:v>
                </c:pt>
                <c:pt idx="109515">
                  <c:v>44099.945138888892</c:v>
                </c:pt>
                <c:pt idx="109516">
                  <c:v>44099.945833333331</c:v>
                </c:pt>
                <c:pt idx="109517">
                  <c:v>44099.946527777778</c:v>
                </c:pt>
                <c:pt idx="109518">
                  <c:v>44099.947222222225</c:v>
                </c:pt>
                <c:pt idx="109519">
                  <c:v>44099.947916666664</c:v>
                </c:pt>
                <c:pt idx="109520">
                  <c:v>44099.948611111111</c:v>
                </c:pt>
                <c:pt idx="109521">
                  <c:v>44099.949305555558</c:v>
                </c:pt>
                <c:pt idx="109522">
                  <c:v>44099.95</c:v>
                </c:pt>
                <c:pt idx="109523">
                  <c:v>44099.950694444444</c:v>
                </c:pt>
                <c:pt idx="109524">
                  <c:v>44099.951388888891</c:v>
                </c:pt>
                <c:pt idx="109525">
                  <c:v>44099.95208333333</c:v>
                </c:pt>
                <c:pt idx="109526">
                  <c:v>44099.952777777777</c:v>
                </c:pt>
                <c:pt idx="109527">
                  <c:v>44099.953472222223</c:v>
                </c:pt>
                <c:pt idx="109528">
                  <c:v>44099.95416666667</c:v>
                </c:pt>
                <c:pt idx="109529">
                  <c:v>44099.954861111109</c:v>
                </c:pt>
                <c:pt idx="109530">
                  <c:v>44099.955555555556</c:v>
                </c:pt>
                <c:pt idx="109531">
                  <c:v>44099.956250000003</c:v>
                </c:pt>
                <c:pt idx="109532">
                  <c:v>44099.956944444442</c:v>
                </c:pt>
                <c:pt idx="109533">
                  <c:v>44099.957638888889</c:v>
                </c:pt>
                <c:pt idx="109534">
                  <c:v>44099.958333333336</c:v>
                </c:pt>
                <c:pt idx="109535">
                  <c:v>44099.959027777775</c:v>
                </c:pt>
                <c:pt idx="109536">
                  <c:v>44099.959722222222</c:v>
                </c:pt>
                <c:pt idx="109537">
                  <c:v>44099.960416666669</c:v>
                </c:pt>
                <c:pt idx="109538">
                  <c:v>44099.961111111108</c:v>
                </c:pt>
                <c:pt idx="109539">
                  <c:v>44099.961805555555</c:v>
                </c:pt>
                <c:pt idx="109540">
                  <c:v>44099.962500000001</c:v>
                </c:pt>
                <c:pt idx="109541">
                  <c:v>44099.963194444441</c:v>
                </c:pt>
                <c:pt idx="109542">
                  <c:v>44099.963888888888</c:v>
                </c:pt>
                <c:pt idx="109543">
                  <c:v>44099.964583333334</c:v>
                </c:pt>
                <c:pt idx="109544">
                  <c:v>44099.965277777781</c:v>
                </c:pt>
                <c:pt idx="109545">
                  <c:v>44099.96597222222</c:v>
                </c:pt>
                <c:pt idx="109546">
                  <c:v>44099.966666666667</c:v>
                </c:pt>
                <c:pt idx="109547">
                  <c:v>44099.967361111114</c:v>
                </c:pt>
                <c:pt idx="109548">
                  <c:v>44099.968055555553</c:v>
                </c:pt>
                <c:pt idx="109549">
                  <c:v>44099.96875</c:v>
                </c:pt>
                <c:pt idx="109550">
                  <c:v>44099.969444444447</c:v>
                </c:pt>
                <c:pt idx="109551">
                  <c:v>44099.970138888886</c:v>
                </c:pt>
                <c:pt idx="109552">
                  <c:v>44099.970833333333</c:v>
                </c:pt>
                <c:pt idx="109553">
                  <c:v>44099.97152777778</c:v>
                </c:pt>
                <c:pt idx="109554">
                  <c:v>44099.972222222219</c:v>
                </c:pt>
                <c:pt idx="109555">
                  <c:v>44099.972916666666</c:v>
                </c:pt>
                <c:pt idx="109556">
                  <c:v>44099.973611111112</c:v>
                </c:pt>
                <c:pt idx="109557">
                  <c:v>44099.974305555559</c:v>
                </c:pt>
                <c:pt idx="109558">
                  <c:v>44099.974999999999</c:v>
                </c:pt>
                <c:pt idx="109559">
                  <c:v>44099.975694444445</c:v>
                </c:pt>
                <c:pt idx="109560">
                  <c:v>44099.976388888892</c:v>
                </c:pt>
                <c:pt idx="109561">
                  <c:v>44099.977083333331</c:v>
                </c:pt>
                <c:pt idx="109562">
                  <c:v>44099.977777777778</c:v>
                </c:pt>
                <c:pt idx="109563">
                  <c:v>44099.978472222225</c:v>
                </c:pt>
                <c:pt idx="109564">
                  <c:v>44099.979166666664</c:v>
                </c:pt>
                <c:pt idx="109565">
                  <c:v>44099.979861111111</c:v>
                </c:pt>
                <c:pt idx="109566">
                  <c:v>44099.980555555558</c:v>
                </c:pt>
                <c:pt idx="109567">
                  <c:v>44099.981249999997</c:v>
                </c:pt>
                <c:pt idx="109568">
                  <c:v>44099.981944444444</c:v>
                </c:pt>
                <c:pt idx="109569">
                  <c:v>44099.982638888891</c:v>
                </c:pt>
                <c:pt idx="109570">
                  <c:v>44099.98333333333</c:v>
                </c:pt>
                <c:pt idx="109571">
                  <c:v>44099.984027777777</c:v>
                </c:pt>
                <c:pt idx="109572">
                  <c:v>44099.984722222223</c:v>
                </c:pt>
                <c:pt idx="109573">
                  <c:v>44099.98541666667</c:v>
                </c:pt>
                <c:pt idx="109574">
                  <c:v>44099.986111111109</c:v>
                </c:pt>
                <c:pt idx="109575">
                  <c:v>44099.986805555556</c:v>
                </c:pt>
                <c:pt idx="109576">
                  <c:v>44099.987500000003</c:v>
                </c:pt>
                <c:pt idx="109577">
                  <c:v>44099.988194444442</c:v>
                </c:pt>
                <c:pt idx="109578">
                  <c:v>44099.988888888889</c:v>
                </c:pt>
                <c:pt idx="109579">
                  <c:v>44099.989583333336</c:v>
                </c:pt>
                <c:pt idx="109580">
                  <c:v>44099.990277777775</c:v>
                </c:pt>
                <c:pt idx="109581">
                  <c:v>44099.990972222222</c:v>
                </c:pt>
                <c:pt idx="109582">
                  <c:v>44099.991666666669</c:v>
                </c:pt>
                <c:pt idx="109583">
                  <c:v>44099.992361111108</c:v>
                </c:pt>
                <c:pt idx="109584">
                  <c:v>44099.993055555555</c:v>
                </c:pt>
                <c:pt idx="109585">
                  <c:v>44099.993750000001</c:v>
                </c:pt>
                <c:pt idx="109586">
                  <c:v>44099.994444444441</c:v>
                </c:pt>
                <c:pt idx="109587">
                  <c:v>44099.995138888888</c:v>
                </c:pt>
                <c:pt idx="109588">
                  <c:v>44099.995833333334</c:v>
                </c:pt>
                <c:pt idx="109589">
                  <c:v>44099.996527777781</c:v>
                </c:pt>
                <c:pt idx="109590">
                  <c:v>44099.99722222222</c:v>
                </c:pt>
                <c:pt idx="109591">
                  <c:v>44099.997916666667</c:v>
                </c:pt>
                <c:pt idx="109592">
                  <c:v>44099.998611111114</c:v>
                </c:pt>
                <c:pt idx="109593">
                  <c:v>44099.999305555553</c:v>
                </c:pt>
                <c:pt idx="109594">
                  <c:v>44100</c:v>
                </c:pt>
                <c:pt idx="109595">
                  <c:v>44100.000694444447</c:v>
                </c:pt>
                <c:pt idx="109596">
                  <c:v>44100.001388888886</c:v>
                </c:pt>
                <c:pt idx="109597">
                  <c:v>44100.002083333333</c:v>
                </c:pt>
                <c:pt idx="109598">
                  <c:v>44100.00277777778</c:v>
                </c:pt>
                <c:pt idx="109599">
                  <c:v>44100.003472222219</c:v>
                </c:pt>
                <c:pt idx="109600">
                  <c:v>44100.004166666666</c:v>
                </c:pt>
                <c:pt idx="109601">
                  <c:v>44100.004861111112</c:v>
                </c:pt>
                <c:pt idx="109602">
                  <c:v>44100.005555555559</c:v>
                </c:pt>
                <c:pt idx="109603">
                  <c:v>44100.006249999999</c:v>
                </c:pt>
                <c:pt idx="109604">
                  <c:v>44100.006944444445</c:v>
                </c:pt>
                <c:pt idx="109605">
                  <c:v>44100.007638888892</c:v>
                </c:pt>
                <c:pt idx="109606">
                  <c:v>44100.008333333331</c:v>
                </c:pt>
                <c:pt idx="109607">
                  <c:v>44100.009027777778</c:v>
                </c:pt>
                <c:pt idx="109608">
                  <c:v>44100.009722222225</c:v>
                </c:pt>
                <c:pt idx="109609">
                  <c:v>44100.010416666664</c:v>
                </c:pt>
                <c:pt idx="109610">
                  <c:v>44100.011111111111</c:v>
                </c:pt>
                <c:pt idx="109611">
                  <c:v>44100.011805555558</c:v>
                </c:pt>
                <c:pt idx="109612">
                  <c:v>44100.012499999997</c:v>
                </c:pt>
                <c:pt idx="109613">
                  <c:v>44100.013194444444</c:v>
                </c:pt>
                <c:pt idx="109614">
                  <c:v>44100.013888888891</c:v>
                </c:pt>
                <c:pt idx="109615">
                  <c:v>44100.01458333333</c:v>
                </c:pt>
                <c:pt idx="109616">
                  <c:v>44100.015277777777</c:v>
                </c:pt>
                <c:pt idx="109617">
                  <c:v>44100.015972222223</c:v>
                </c:pt>
                <c:pt idx="109618">
                  <c:v>44100.01666666667</c:v>
                </c:pt>
                <c:pt idx="109619">
                  <c:v>44100.017361111109</c:v>
                </c:pt>
                <c:pt idx="109620">
                  <c:v>44100.018055555556</c:v>
                </c:pt>
                <c:pt idx="109621">
                  <c:v>44100.018750000003</c:v>
                </c:pt>
                <c:pt idx="109622">
                  <c:v>44100.019444444442</c:v>
                </c:pt>
                <c:pt idx="109623">
                  <c:v>44100.020138888889</c:v>
                </c:pt>
                <c:pt idx="109624">
                  <c:v>44100.020833333336</c:v>
                </c:pt>
                <c:pt idx="109625">
                  <c:v>44100.021527777775</c:v>
                </c:pt>
                <c:pt idx="109626">
                  <c:v>44100.022222222222</c:v>
                </c:pt>
                <c:pt idx="109627">
                  <c:v>44100.022916666669</c:v>
                </c:pt>
                <c:pt idx="109628">
                  <c:v>44100.023611111108</c:v>
                </c:pt>
                <c:pt idx="109629">
                  <c:v>44100.024305555555</c:v>
                </c:pt>
                <c:pt idx="109630">
                  <c:v>44100.025000000001</c:v>
                </c:pt>
                <c:pt idx="109631">
                  <c:v>44100.025694444441</c:v>
                </c:pt>
                <c:pt idx="109632">
                  <c:v>44100.026388888888</c:v>
                </c:pt>
                <c:pt idx="109633">
                  <c:v>44100.027083333334</c:v>
                </c:pt>
                <c:pt idx="109634">
                  <c:v>44100.027777777781</c:v>
                </c:pt>
                <c:pt idx="109635">
                  <c:v>44100.02847222222</c:v>
                </c:pt>
                <c:pt idx="109636">
                  <c:v>44100.029166666667</c:v>
                </c:pt>
                <c:pt idx="109637">
                  <c:v>44100.029861111114</c:v>
                </c:pt>
                <c:pt idx="109638">
                  <c:v>44100.030555555553</c:v>
                </c:pt>
                <c:pt idx="109639">
                  <c:v>44100.03125</c:v>
                </c:pt>
                <c:pt idx="109640">
                  <c:v>44100.031944444447</c:v>
                </c:pt>
                <c:pt idx="109641">
                  <c:v>44100.032638888886</c:v>
                </c:pt>
                <c:pt idx="109642">
                  <c:v>44100.033333333333</c:v>
                </c:pt>
                <c:pt idx="109643">
                  <c:v>44100.03402777778</c:v>
                </c:pt>
                <c:pt idx="109644">
                  <c:v>44100.034722222219</c:v>
                </c:pt>
                <c:pt idx="109645">
                  <c:v>44100.035416666666</c:v>
                </c:pt>
                <c:pt idx="109646">
                  <c:v>44100.036111111112</c:v>
                </c:pt>
                <c:pt idx="109647">
                  <c:v>44100.036805555559</c:v>
                </c:pt>
                <c:pt idx="109648">
                  <c:v>44100.037499999999</c:v>
                </c:pt>
                <c:pt idx="109649">
                  <c:v>44100.038194444445</c:v>
                </c:pt>
                <c:pt idx="109650">
                  <c:v>44100.038888888892</c:v>
                </c:pt>
                <c:pt idx="109651">
                  <c:v>44100.039583333331</c:v>
                </c:pt>
                <c:pt idx="109652">
                  <c:v>44100.040277777778</c:v>
                </c:pt>
                <c:pt idx="109653">
                  <c:v>44100.040972222225</c:v>
                </c:pt>
                <c:pt idx="109654">
                  <c:v>44100.041666666664</c:v>
                </c:pt>
                <c:pt idx="109655">
                  <c:v>44100.042361111111</c:v>
                </c:pt>
                <c:pt idx="109656">
                  <c:v>44100.043055555558</c:v>
                </c:pt>
                <c:pt idx="109657">
                  <c:v>44100.043749999997</c:v>
                </c:pt>
                <c:pt idx="109658">
                  <c:v>44100.044444444444</c:v>
                </c:pt>
                <c:pt idx="109659">
                  <c:v>44100.045138888891</c:v>
                </c:pt>
                <c:pt idx="109660">
                  <c:v>44100.04583333333</c:v>
                </c:pt>
                <c:pt idx="109661">
                  <c:v>44100.046527777777</c:v>
                </c:pt>
                <c:pt idx="109662">
                  <c:v>44100.047222222223</c:v>
                </c:pt>
                <c:pt idx="109663">
                  <c:v>44100.04791666667</c:v>
                </c:pt>
                <c:pt idx="109664">
                  <c:v>44100.048611111109</c:v>
                </c:pt>
                <c:pt idx="109665">
                  <c:v>44100.049305555556</c:v>
                </c:pt>
                <c:pt idx="109666">
                  <c:v>44100.05</c:v>
                </c:pt>
                <c:pt idx="109667">
                  <c:v>44100.050694444442</c:v>
                </c:pt>
                <c:pt idx="109668">
                  <c:v>44100.051388888889</c:v>
                </c:pt>
                <c:pt idx="109669">
                  <c:v>44100.052083333336</c:v>
                </c:pt>
                <c:pt idx="109670">
                  <c:v>44100.052777777775</c:v>
                </c:pt>
                <c:pt idx="109671">
                  <c:v>44100.053472222222</c:v>
                </c:pt>
                <c:pt idx="109672">
                  <c:v>44100.054166666669</c:v>
                </c:pt>
                <c:pt idx="109673">
                  <c:v>44100.054861111108</c:v>
                </c:pt>
                <c:pt idx="109674">
                  <c:v>44100.055555555555</c:v>
                </c:pt>
                <c:pt idx="109675">
                  <c:v>44100.056250000001</c:v>
                </c:pt>
                <c:pt idx="109676">
                  <c:v>44100.056944444441</c:v>
                </c:pt>
                <c:pt idx="109677">
                  <c:v>44100.057638888888</c:v>
                </c:pt>
                <c:pt idx="109678">
                  <c:v>44100.058333333334</c:v>
                </c:pt>
                <c:pt idx="109679">
                  <c:v>44100.059027777781</c:v>
                </c:pt>
                <c:pt idx="109680">
                  <c:v>44100.05972222222</c:v>
                </c:pt>
                <c:pt idx="109681">
                  <c:v>44100.060416666667</c:v>
                </c:pt>
                <c:pt idx="109682">
                  <c:v>44100.061111111114</c:v>
                </c:pt>
                <c:pt idx="109683">
                  <c:v>44100.061805555553</c:v>
                </c:pt>
                <c:pt idx="109684">
                  <c:v>44100.0625</c:v>
                </c:pt>
                <c:pt idx="109685">
                  <c:v>44100.063194444447</c:v>
                </c:pt>
                <c:pt idx="109686">
                  <c:v>44100.063888888886</c:v>
                </c:pt>
                <c:pt idx="109687">
                  <c:v>44100.064583333333</c:v>
                </c:pt>
                <c:pt idx="109688">
                  <c:v>44100.06527777778</c:v>
                </c:pt>
                <c:pt idx="109689">
                  <c:v>44100.065972222219</c:v>
                </c:pt>
                <c:pt idx="109690">
                  <c:v>44100.066666666666</c:v>
                </c:pt>
                <c:pt idx="109691">
                  <c:v>44100.067361111112</c:v>
                </c:pt>
                <c:pt idx="109692">
                  <c:v>44100.068055555559</c:v>
                </c:pt>
                <c:pt idx="109693">
                  <c:v>44100.068749999999</c:v>
                </c:pt>
                <c:pt idx="109694">
                  <c:v>44100.069444444445</c:v>
                </c:pt>
                <c:pt idx="109695">
                  <c:v>44100.070138888892</c:v>
                </c:pt>
                <c:pt idx="109696">
                  <c:v>44100.070833333331</c:v>
                </c:pt>
                <c:pt idx="109697">
                  <c:v>44100.071527777778</c:v>
                </c:pt>
                <c:pt idx="109698">
                  <c:v>44100.072222222225</c:v>
                </c:pt>
                <c:pt idx="109699">
                  <c:v>44100.072916666664</c:v>
                </c:pt>
                <c:pt idx="109700">
                  <c:v>44100.073611111111</c:v>
                </c:pt>
                <c:pt idx="109701">
                  <c:v>44100.074305555558</c:v>
                </c:pt>
                <c:pt idx="109702">
                  <c:v>44100.074999999997</c:v>
                </c:pt>
                <c:pt idx="109703">
                  <c:v>44100.075694444444</c:v>
                </c:pt>
                <c:pt idx="109704">
                  <c:v>44100.076388888891</c:v>
                </c:pt>
                <c:pt idx="109705">
                  <c:v>44100.07708333333</c:v>
                </c:pt>
                <c:pt idx="109706">
                  <c:v>44100.077777777777</c:v>
                </c:pt>
                <c:pt idx="109707">
                  <c:v>44100.078472222223</c:v>
                </c:pt>
                <c:pt idx="109708">
                  <c:v>44100.07916666667</c:v>
                </c:pt>
                <c:pt idx="109709">
                  <c:v>44100.079861111109</c:v>
                </c:pt>
                <c:pt idx="109710">
                  <c:v>44100.080555555556</c:v>
                </c:pt>
                <c:pt idx="109711">
                  <c:v>44100.081250000003</c:v>
                </c:pt>
                <c:pt idx="109712">
                  <c:v>44100.081944444442</c:v>
                </c:pt>
                <c:pt idx="109713">
                  <c:v>44100.082638888889</c:v>
                </c:pt>
                <c:pt idx="109714">
                  <c:v>44100.083333333336</c:v>
                </c:pt>
                <c:pt idx="109715">
                  <c:v>44100.084027777775</c:v>
                </c:pt>
                <c:pt idx="109716">
                  <c:v>44100.084722222222</c:v>
                </c:pt>
                <c:pt idx="109717">
                  <c:v>44100.085416666669</c:v>
                </c:pt>
                <c:pt idx="109718">
                  <c:v>44100.086111111108</c:v>
                </c:pt>
                <c:pt idx="109719">
                  <c:v>44100.086805555555</c:v>
                </c:pt>
                <c:pt idx="109720">
                  <c:v>44100.087500000001</c:v>
                </c:pt>
                <c:pt idx="109721">
                  <c:v>44100.088194444441</c:v>
                </c:pt>
                <c:pt idx="109722">
                  <c:v>44100.088888888888</c:v>
                </c:pt>
                <c:pt idx="109723">
                  <c:v>44100.089583333334</c:v>
                </c:pt>
                <c:pt idx="109724">
                  <c:v>44100.090277777781</c:v>
                </c:pt>
                <c:pt idx="109725">
                  <c:v>44100.09097222222</c:v>
                </c:pt>
                <c:pt idx="109726">
                  <c:v>44100.091666666667</c:v>
                </c:pt>
                <c:pt idx="109727">
                  <c:v>44100.092361111114</c:v>
                </c:pt>
                <c:pt idx="109728">
                  <c:v>44100.093055555553</c:v>
                </c:pt>
                <c:pt idx="109729">
                  <c:v>44100.09375</c:v>
                </c:pt>
                <c:pt idx="109730">
                  <c:v>44100.094444444447</c:v>
                </c:pt>
                <c:pt idx="109731">
                  <c:v>44100.095138888886</c:v>
                </c:pt>
                <c:pt idx="109732">
                  <c:v>44100.095833333333</c:v>
                </c:pt>
                <c:pt idx="109733">
                  <c:v>44100.09652777778</c:v>
                </c:pt>
                <c:pt idx="109734">
                  <c:v>44100.097222222219</c:v>
                </c:pt>
                <c:pt idx="109735">
                  <c:v>44100.097916666666</c:v>
                </c:pt>
                <c:pt idx="109736">
                  <c:v>44100.098611111112</c:v>
                </c:pt>
                <c:pt idx="109737">
                  <c:v>44100.099305555559</c:v>
                </c:pt>
                <c:pt idx="109738">
                  <c:v>44100.1</c:v>
                </c:pt>
                <c:pt idx="109739">
                  <c:v>44100.100694444445</c:v>
                </c:pt>
                <c:pt idx="109740">
                  <c:v>44100.101388888892</c:v>
                </c:pt>
                <c:pt idx="109741">
                  <c:v>44100.102083333331</c:v>
                </c:pt>
                <c:pt idx="109742">
                  <c:v>44100.102777777778</c:v>
                </c:pt>
                <c:pt idx="109743">
                  <c:v>44100.103472222225</c:v>
                </c:pt>
                <c:pt idx="109744">
                  <c:v>44100.104166666664</c:v>
                </c:pt>
                <c:pt idx="109745">
                  <c:v>44100.104861111111</c:v>
                </c:pt>
                <c:pt idx="109746">
                  <c:v>44100.105555555558</c:v>
                </c:pt>
                <c:pt idx="109747">
                  <c:v>44100.106249999997</c:v>
                </c:pt>
                <c:pt idx="109748">
                  <c:v>44100.106944444444</c:v>
                </c:pt>
                <c:pt idx="109749">
                  <c:v>44100.107638888891</c:v>
                </c:pt>
                <c:pt idx="109750">
                  <c:v>44100.10833333333</c:v>
                </c:pt>
                <c:pt idx="109751">
                  <c:v>44100.109027777777</c:v>
                </c:pt>
                <c:pt idx="109752">
                  <c:v>44100.109722222223</c:v>
                </c:pt>
                <c:pt idx="109753">
                  <c:v>44100.11041666667</c:v>
                </c:pt>
                <c:pt idx="109754">
                  <c:v>44100.111111111109</c:v>
                </c:pt>
                <c:pt idx="109755">
                  <c:v>44100.111805555556</c:v>
                </c:pt>
                <c:pt idx="109756">
                  <c:v>44100.112500000003</c:v>
                </c:pt>
                <c:pt idx="109757">
                  <c:v>44100.113194444442</c:v>
                </c:pt>
                <c:pt idx="109758">
                  <c:v>44100.113888888889</c:v>
                </c:pt>
                <c:pt idx="109759">
                  <c:v>44100.114583333336</c:v>
                </c:pt>
                <c:pt idx="109760">
                  <c:v>44100.115277777775</c:v>
                </c:pt>
                <c:pt idx="109761">
                  <c:v>44100.115972222222</c:v>
                </c:pt>
                <c:pt idx="109762">
                  <c:v>44100.116666666669</c:v>
                </c:pt>
                <c:pt idx="109763">
                  <c:v>44100.117361111108</c:v>
                </c:pt>
                <c:pt idx="109764">
                  <c:v>44100.118055555555</c:v>
                </c:pt>
                <c:pt idx="109765">
                  <c:v>44100.118750000001</c:v>
                </c:pt>
                <c:pt idx="109766">
                  <c:v>44100.119444444441</c:v>
                </c:pt>
                <c:pt idx="109767">
                  <c:v>44100.120138888888</c:v>
                </c:pt>
                <c:pt idx="109768">
                  <c:v>44100.120833333334</c:v>
                </c:pt>
                <c:pt idx="109769">
                  <c:v>44100.121527777781</c:v>
                </c:pt>
                <c:pt idx="109770">
                  <c:v>44100.12222222222</c:v>
                </c:pt>
                <c:pt idx="109771">
                  <c:v>44100.122916666667</c:v>
                </c:pt>
                <c:pt idx="109772">
                  <c:v>44100.123611111114</c:v>
                </c:pt>
                <c:pt idx="109773">
                  <c:v>44100.124305555553</c:v>
                </c:pt>
                <c:pt idx="109774">
                  <c:v>44100.125</c:v>
                </c:pt>
                <c:pt idx="109775">
                  <c:v>44100.125694444447</c:v>
                </c:pt>
                <c:pt idx="109776">
                  <c:v>44100.126388888886</c:v>
                </c:pt>
                <c:pt idx="109777">
                  <c:v>44100.127083333333</c:v>
                </c:pt>
                <c:pt idx="109778">
                  <c:v>44100.12777777778</c:v>
                </c:pt>
                <c:pt idx="109779">
                  <c:v>44100.128472222219</c:v>
                </c:pt>
                <c:pt idx="109780">
                  <c:v>44100.129166666666</c:v>
                </c:pt>
                <c:pt idx="109781">
                  <c:v>44100.129861111112</c:v>
                </c:pt>
                <c:pt idx="109782">
                  <c:v>44100.130555555559</c:v>
                </c:pt>
                <c:pt idx="109783">
                  <c:v>44100.131249999999</c:v>
                </c:pt>
                <c:pt idx="109784">
                  <c:v>44100.131944444445</c:v>
                </c:pt>
                <c:pt idx="109785">
                  <c:v>44100.132638888892</c:v>
                </c:pt>
                <c:pt idx="109786">
                  <c:v>44100.133333333331</c:v>
                </c:pt>
                <c:pt idx="109787">
                  <c:v>44100.134027777778</c:v>
                </c:pt>
                <c:pt idx="109788">
                  <c:v>44100.134722222225</c:v>
                </c:pt>
                <c:pt idx="109789">
                  <c:v>44100.135416666664</c:v>
                </c:pt>
                <c:pt idx="109790">
                  <c:v>44100.136111111111</c:v>
                </c:pt>
                <c:pt idx="109791">
                  <c:v>44100.136805555558</c:v>
                </c:pt>
                <c:pt idx="109792">
                  <c:v>44100.137499999997</c:v>
                </c:pt>
                <c:pt idx="109793">
                  <c:v>44100.138194444444</c:v>
                </c:pt>
                <c:pt idx="109794">
                  <c:v>44100.138888888891</c:v>
                </c:pt>
                <c:pt idx="109795">
                  <c:v>44100.13958333333</c:v>
                </c:pt>
                <c:pt idx="109796">
                  <c:v>44100.140277777777</c:v>
                </c:pt>
                <c:pt idx="109797">
                  <c:v>44100.140972222223</c:v>
                </c:pt>
                <c:pt idx="109798">
                  <c:v>44100.14166666667</c:v>
                </c:pt>
                <c:pt idx="109799">
                  <c:v>44100.142361111109</c:v>
                </c:pt>
                <c:pt idx="109800">
                  <c:v>44100.143055555556</c:v>
                </c:pt>
                <c:pt idx="109801">
                  <c:v>44100.143750000003</c:v>
                </c:pt>
                <c:pt idx="109802">
                  <c:v>44100.144444444442</c:v>
                </c:pt>
                <c:pt idx="109803">
                  <c:v>44100.145138888889</c:v>
                </c:pt>
                <c:pt idx="109804">
                  <c:v>44100.145833333336</c:v>
                </c:pt>
                <c:pt idx="109805">
                  <c:v>44100.146527777775</c:v>
                </c:pt>
                <c:pt idx="109806">
                  <c:v>44100.147222222222</c:v>
                </c:pt>
                <c:pt idx="109807">
                  <c:v>44100.147916666669</c:v>
                </c:pt>
                <c:pt idx="109808">
                  <c:v>44100.148611111108</c:v>
                </c:pt>
                <c:pt idx="109809">
                  <c:v>44100.149305555555</c:v>
                </c:pt>
                <c:pt idx="109810">
                  <c:v>44100.15</c:v>
                </c:pt>
                <c:pt idx="109811">
                  <c:v>44100.150694444441</c:v>
                </c:pt>
                <c:pt idx="109812">
                  <c:v>44100.151388888888</c:v>
                </c:pt>
                <c:pt idx="109813">
                  <c:v>44100.152083333334</c:v>
                </c:pt>
                <c:pt idx="109814">
                  <c:v>44100.152777777781</c:v>
                </c:pt>
                <c:pt idx="109815">
                  <c:v>44100.15347222222</c:v>
                </c:pt>
                <c:pt idx="109816">
                  <c:v>44100.154166666667</c:v>
                </c:pt>
                <c:pt idx="109817">
                  <c:v>44100.154861111114</c:v>
                </c:pt>
                <c:pt idx="109818">
                  <c:v>44100.155555555553</c:v>
                </c:pt>
                <c:pt idx="109819">
                  <c:v>44100.15625</c:v>
                </c:pt>
                <c:pt idx="109820">
                  <c:v>44100.156944444447</c:v>
                </c:pt>
                <c:pt idx="109821">
                  <c:v>44100.157638888886</c:v>
                </c:pt>
                <c:pt idx="109822">
                  <c:v>44100.158333333333</c:v>
                </c:pt>
                <c:pt idx="109823">
                  <c:v>44100.15902777778</c:v>
                </c:pt>
                <c:pt idx="109824">
                  <c:v>44100.159722222219</c:v>
                </c:pt>
                <c:pt idx="109825">
                  <c:v>44100.160416666666</c:v>
                </c:pt>
                <c:pt idx="109826">
                  <c:v>44100.161111111112</c:v>
                </c:pt>
                <c:pt idx="109827">
                  <c:v>44100.161805555559</c:v>
                </c:pt>
                <c:pt idx="109828">
                  <c:v>44100.162499999999</c:v>
                </c:pt>
                <c:pt idx="109829">
                  <c:v>44100.163194444445</c:v>
                </c:pt>
                <c:pt idx="109830">
                  <c:v>44100.163888888892</c:v>
                </c:pt>
                <c:pt idx="109831">
                  <c:v>44100.164583333331</c:v>
                </c:pt>
                <c:pt idx="109832">
                  <c:v>44100.165277777778</c:v>
                </c:pt>
                <c:pt idx="109833">
                  <c:v>44100.165972222225</c:v>
                </c:pt>
                <c:pt idx="109834">
                  <c:v>44100.166666666664</c:v>
                </c:pt>
                <c:pt idx="109835">
                  <c:v>44100.167361111111</c:v>
                </c:pt>
                <c:pt idx="109836">
                  <c:v>44100.168055555558</c:v>
                </c:pt>
                <c:pt idx="109837">
                  <c:v>44100.168749999997</c:v>
                </c:pt>
                <c:pt idx="109838">
                  <c:v>44100.169444444444</c:v>
                </c:pt>
                <c:pt idx="109839">
                  <c:v>44100.170138888891</c:v>
                </c:pt>
                <c:pt idx="109840">
                  <c:v>44100.17083333333</c:v>
                </c:pt>
                <c:pt idx="109841">
                  <c:v>44100.171527777777</c:v>
                </c:pt>
                <c:pt idx="109842">
                  <c:v>44100.172222222223</c:v>
                </c:pt>
                <c:pt idx="109843">
                  <c:v>44100.17291666667</c:v>
                </c:pt>
                <c:pt idx="109844">
                  <c:v>44100.173611111109</c:v>
                </c:pt>
                <c:pt idx="109845">
                  <c:v>44100.174305555556</c:v>
                </c:pt>
                <c:pt idx="109846">
                  <c:v>44100.175000000003</c:v>
                </c:pt>
                <c:pt idx="109847">
                  <c:v>44100.175694444442</c:v>
                </c:pt>
                <c:pt idx="109848">
                  <c:v>44100.176388888889</c:v>
                </c:pt>
                <c:pt idx="109849">
                  <c:v>44100.177083333336</c:v>
                </c:pt>
                <c:pt idx="109850">
                  <c:v>44100.177777777775</c:v>
                </c:pt>
                <c:pt idx="109851">
                  <c:v>44100.178472222222</c:v>
                </c:pt>
                <c:pt idx="109852">
                  <c:v>44100.179166666669</c:v>
                </c:pt>
                <c:pt idx="109853">
                  <c:v>44100.179861111108</c:v>
                </c:pt>
                <c:pt idx="109854">
                  <c:v>44100.180555555555</c:v>
                </c:pt>
                <c:pt idx="109855">
                  <c:v>44100.181250000001</c:v>
                </c:pt>
                <c:pt idx="109856">
                  <c:v>44100.181944444441</c:v>
                </c:pt>
                <c:pt idx="109857">
                  <c:v>44100.182638888888</c:v>
                </c:pt>
                <c:pt idx="109858">
                  <c:v>44100.183333333334</c:v>
                </c:pt>
                <c:pt idx="109859">
                  <c:v>44100.184027777781</c:v>
                </c:pt>
                <c:pt idx="109860">
                  <c:v>44100.18472222222</c:v>
                </c:pt>
                <c:pt idx="109861">
                  <c:v>44100.185416666667</c:v>
                </c:pt>
                <c:pt idx="109862">
                  <c:v>44100.186111111114</c:v>
                </c:pt>
                <c:pt idx="109863">
                  <c:v>44100.186805555553</c:v>
                </c:pt>
                <c:pt idx="109864">
                  <c:v>44100.1875</c:v>
                </c:pt>
                <c:pt idx="109865">
                  <c:v>44100.188194444447</c:v>
                </c:pt>
                <c:pt idx="109866">
                  <c:v>44100.188888888886</c:v>
                </c:pt>
                <c:pt idx="109867">
                  <c:v>44100.189583333333</c:v>
                </c:pt>
                <c:pt idx="109868">
                  <c:v>44100.19027777778</c:v>
                </c:pt>
                <c:pt idx="109869">
                  <c:v>44100.190972222219</c:v>
                </c:pt>
                <c:pt idx="109870">
                  <c:v>44100.191666666666</c:v>
                </c:pt>
                <c:pt idx="109871">
                  <c:v>44100.192361111112</c:v>
                </c:pt>
                <c:pt idx="109872">
                  <c:v>44100.193055555559</c:v>
                </c:pt>
                <c:pt idx="109873">
                  <c:v>44100.193749999999</c:v>
                </c:pt>
                <c:pt idx="109874">
                  <c:v>44100.194444444445</c:v>
                </c:pt>
                <c:pt idx="109875">
                  <c:v>44100.195138888892</c:v>
                </c:pt>
                <c:pt idx="109876">
                  <c:v>44100.195833333331</c:v>
                </c:pt>
                <c:pt idx="109877">
                  <c:v>44100.196527777778</c:v>
                </c:pt>
                <c:pt idx="109878">
                  <c:v>44100.197222222225</c:v>
                </c:pt>
                <c:pt idx="109879">
                  <c:v>44100.197916666664</c:v>
                </c:pt>
                <c:pt idx="109880">
                  <c:v>44100.198611111111</c:v>
                </c:pt>
                <c:pt idx="109881">
                  <c:v>44100.199305555558</c:v>
                </c:pt>
                <c:pt idx="109882">
                  <c:v>44100.2</c:v>
                </c:pt>
                <c:pt idx="109883">
                  <c:v>44100.200694444444</c:v>
                </c:pt>
                <c:pt idx="109884">
                  <c:v>44100.201388888891</c:v>
                </c:pt>
                <c:pt idx="109885">
                  <c:v>44100.20208333333</c:v>
                </c:pt>
                <c:pt idx="109886">
                  <c:v>44100.202777777777</c:v>
                </c:pt>
                <c:pt idx="109887">
                  <c:v>44100.203472222223</c:v>
                </c:pt>
                <c:pt idx="109888">
                  <c:v>44100.20416666667</c:v>
                </c:pt>
                <c:pt idx="109889">
                  <c:v>44100.204861111109</c:v>
                </c:pt>
                <c:pt idx="109890">
                  <c:v>44100.205555555556</c:v>
                </c:pt>
                <c:pt idx="109891">
                  <c:v>44100.206250000003</c:v>
                </c:pt>
                <c:pt idx="109892">
                  <c:v>44100.206944444442</c:v>
                </c:pt>
                <c:pt idx="109893">
                  <c:v>44100.207638888889</c:v>
                </c:pt>
                <c:pt idx="109894">
                  <c:v>44100.208333333336</c:v>
                </c:pt>
                <c:pt idx="109895">
                  <c:v>44100.209027777775</c:v>
                </c:pt>
                <c:pt idx="109896">
                  <c:v>44100.209722222222</c:v>
                </c:pt>
                <c:pt idx="109897">
                  <c:v>44100.210416666669</c:v>
                </c:pt>
                <c:pt idx="109898">
                  <c:v>44100.211111111108</c:v>
                </c:pt>
                <c:pt idx="109899">
                  <c:v>44100.211805555555</c:v>
                </c:pt>
                <c:pt idx="109900">
                  <c:v>44100.212500000001</c:v>
                </c:pt>
                <c:pt idx="109901">
                  <c:v>44100.213194444441</c:v>
                </c:pt>
                <c:pt idx="109902">
                  <c:v>44100.213888888888</c:v>
                </c:pt>
                <c:pt idx="109903">
                  <c:v>44100.214583333334</c:v>
                </c:pt>
                <c:pt idx="109904">
                  <c:v>44100.215277777781</c:v>
                </c:pt>
                <c:pt idx="109905">
                  <c:v>44100.21597222222</c:v>
                </c:pt>
                <c:pt idx="109906">
                  <c:v>44100.216666666667</c:v>
                </c:pt>
                <c:pt idx="109907">
                  <c:v>44100.217361111114</c:v>
                </c:pt>
                <c:pt idx="109908">
                  <c:v>44100.218055555553</c:v>
                </c:pt>
                <c:pt idx="109909">
                  <c:v>44100.21875</c:v>
                </c:pt>
                <c:pt idx="109910">
                  <c:v>44100.219444444447</c:v>
                </c:pt>
                <c:pt idx="109911">
                  <c:v>44100.220138888886</c:v>
                </c:pt>
                <c:pt idx="109912">
                  <c:v>44100.220833333333</c:v>
                </c:pt>
                <c:pt idx="109913">
                  <c:v>44100.22152777778</c:v>
                </c:pt>
                <c:pt idx="109914">
                  <c:v>44100.222222222219</c:v>
                </c:pt>
                <c:pt idx="109915">
                  <c:v>44100.222916666666</c:v>
                </c:pt>
                <c:pt idx="109916">
                  <c:v>44100.223611111112</c:v>
                </c:pt>
                <c:pt idx="109917">
                  <c:v>44100.224305555559</c:v>
                </c:pt>
                <c:pt idx="109918">
                  <c:v>44100.224999999999</c:v>
                </c:pt>
                <c:pt idx="109919">
                  <c:v>44100.225694444445</c:v>
                </c:pt>
                <c:pt idx="109920">
                  <c:v>44100.226388888892</c:v>
                </c:pt>
                <c:pt idx="109921">
                  <c:v>44100.227083333331</c:v>
                </c:pt>
                <c:pt idx="109922">
                  <c:v>44100.227777777778</c:v>
                </c:pt>
                <c:pt idx="109923">
                  <c:v>44100.228472222225</c:v>
                </c:pt>
                <c:pt idx="109924">
                  <c:v>44100.229166666664</c:v>
                </c:pt>
                <c:pt idx="109925">
                  <c:v>44100.229861111111</c:v>
                </c:pt>
                <c:pt idx="109926">
                  <c:v>44100.230555555558</c:v>
                </c:pt>
                <c:pt idx="109927">
                  <c:v>44100.231249999997</c:v>
                </c:pt>
                <c:pt idx="109928">
                  <c:v>44100.231944444444</c:v>
                </c:pt>
                <c:pt idx="109929">
                  <c:v>44100.232638888891</c:v>
                </c:pt>
                <c:pt idx="109930">
                  <c:v>44100.23333333333</c:v>
                </c:pt>
                <c:pt idx="109931">
                  <c:v>44100.234027777777</c:v>
                </c:pt>
                <c:pt idx="109932">
                  <c:v>44100.234722222223</c:v>
                </c:pt>
                <c:pt idx="109933">
                  <c:v>44100.23541666667</c:v>
                </c:pt>
                <c:pt idx="109934">
                  <c:v>44100.236111111109</c:v>
                </c:pt>
                <c:pt idx="109935">
                  <c:v>44100.236805555556</c:v>
                </c:pt>
                <c:pt idx="109936">
                  <c:v>44100.237500000003</c:v>
                </c:pt>
                <c:pt idx="109937">
                  <c:v>44100.238194444442</c:v>
                </c:pt>
                <c:pt idx="109938">
                  <c:v>44100.238888888889</c:v>
                </c:pt>
                <c:pt idx="109939">
                  <c:v>44100.239583333336</c:v>
                </c:pt>
                <c:pt idx="109940">
                  <c:v>44100.240277777775</c:v>
                </c:pt>
                <c:pt idx="109941">
                  <c:v>44100.240972222222</c:v>
                </c:pt>
                <c:pt idx="109942">
                  <c:v>44100.241666666669</c:v>
                </c:pt>
                <c:pt idx="109943">
                  <c:v>44100.242361111108</c:v>
                </c:pt>
                <c:pt idx="109944">
                  <c:v>44100.243055555555</c:v>
                </c:pt>
                <c:pt idx="109945">
                  <c:v>44100.243750000001</c:v>
                </c:pt>
                <c:pt idx="109946">
                  <c:v>44100.244444444441</c:v>
                </c:pt>
                <c:pt idx="109947">
                  <c:v>44100.245138888888</c:v>
                </c:pt>
                <c:pt idx="109948">
                  <c:v>44100.245833333334</c:v>
                </c:pt>
                <c:pt idx="109949">
                  <c:v>44100.246527777781</c:v>
                </c:pt>
                <c:pt idx="109950">
                  <c:v>44100.24722222222</c:v>
                </c:pt>
                <c:pt idx="109951">
                  <c:v>44100.247916666667</c:v>
                </c:pt>
                <c:pt idx="109952">
                  <c:v>44100.248611111114</c:v>
                </c:pt>
                <c:pt idx="109953">
                  <c:v>44100.249305555553</c:v>
                </c:pt>
                <c:pt idx="109954">
                  <c:v>44100.25</c:v>
                </c:pt>
                <c:pt idx="109955">
                  <c:v>44100.250694444447</c:v>
                </c:pt>
                <c:pt idx="109956">
                  <c:v>44100.251388888886</c:v>
                </c:pt>
                <c:pt idx="109957">
                  <c:v>44100.252083333333</c:v>
                </c:pt>
                <c:pt idx="109958">
                  <c:v>44100.25277777778</c:v>
                </c:pt>
                <c:pt idx="109959">
                  <c:v>44100.253472222219</c:v>
                </c:pt>
                <c:pt idx="109960">
                  <c:v>44100.254166666666</c:v>
                </c:pt>
                <c:pt idx="109961">
                  <c:v>44100.254861111112</c:v>
                </c:pt>
                <c:pt idx="109962">
                  <c:v>44100.255555555559</c:v>
                </c:pt>
                <c:pt idx="109963">
                  <c:v>44100.256249999999</c:v>
                </c:pt>
                <c:pt idx="109964">
                  <c:v>44100.256944444445</c:v>
                </c:pt>
                <c:pt idx="109965">
                  <c:v>44100.257638888892</c:v>
                </c:pt>
                <c:pt idx="109966">
                  <c:v>44100.258333333331</c:v>
                </c:pt>
                <c:pt idx="109967">
                  <c:v>44100.259027777778</c:v>
                </c:pt>
                <c:pt idx="109968">
                  <c:v>44100.259722222225</c:v>
                </c:pt>
                <c:pt idx="109969">
                  <c:v>44100.260416666664</c:v>
                </c:pt>
                <c:pt idx="109970">
                  <c:v>44100.261111111111</c:v>
                </c:pt>
                <c:pt idx="109971">
                  <c:v>44100.261805555558</c:v>
                </c:pt>
                <c:pt idx="109972">
                  <c:v>44100.262499999997</c:v>
                </c:pt>
                <c:pt idx="109973">
                  <c:v>44100.263194444444</c:v>
                </c:pt>
                <c:pt idx="109974">
                  <c:v>44100.263888888891</c:v>
                </c:pt>
                <c:pt idx="109975">
                  <c:v>44100.26458333333</c:v>
                </c:pt>
                <c:pt idx="109976">
                  <c:v>44100.265277777777</c:v>
                </c:pt>
                <c:pt idx="109977">
                  <c:v>44100.265972222223</c:v>
                </c:pt>
                <c:pt idx="109978">
                  <c:v>44100.26666666667</c:v>
                </c:pt>
                <c:pt idx="109979">
                  <c:v>44100.267361111109</c:v>
                </c:pt>
                <c:pt idx="109980">
                  <c:v>44100.268055555556</c:v>
                </c:pt>
                <c:pt idx="109981">
                  <c:v>44100.268750000003</c:v>
                </c:pt>
                <c:pt idx="109982">
                  <c:v>44100.269444444442</c:v>
                </c:pt>
                <c:pt idx="109983">
                  <c:v>44100.270138888889</c:v>
                </c:pt>
                <c:pt idx="109984">
                  <c:v>44100.270833333336</c:v>
                </c:pt>
                <c:pt idx="109985">
                  <c:v>44100.271527777775</c:v>
                </c:pt>
                <c:pt idx="109986">
                  <c:v>44100.272222222222</c:v>
                </c:pt>
                <c:pt idx="109987">
                  <c:v>44100.272916666669</c:v>
                </c:pt>
                <c:pt idx="109988">
                  <c:v>44100.273611111108</c:v>
                </c:pt>
                <c:pt idx="109989">
                  <c:v>44100.274305555555</c:v>
                </c:pt>
                <c:pt idx="109990">
                  <c:v>44100.275000000001</c:v>
                </c:pt>
                <c:pt idx="109991">
                  <c:v>44100.275694444441</c:v>
                </c:pt>
                <c:pt idx="109992">
                  <c:v>44100.276388888888</c:v>
                </c:pt>
                <c:pt idx="109993">
                  <c:v>44100.277083333334</c:v>
                </c:pt>
                <c:pt idx="109994">
                  <c:v>44100.277777777781</c:v>
                </c:pt>
                <c:pt idx="109995">
                  <c:v>44100.27847222222</c:v>
                </c:pt>
                <c:pt idx="109996">
                  <c:v>44100.279166666667</c:v>
                </c:pt>
                <c:pt idx="109997">
                  <c:v>44100.279861111114</c:v>
                </c:pt>
                <c:pt idx="109998">
                  <c:v>44100.280555555553</c:v>
                </c:pt>
                <c:pt idx="109999">
                  <c:v>44100.28125</c:v>
                </c:pt>
                <c:pt idx="110000">
                  <c:v>44100.281944444447</c:v>
                </c:pt>
                <c:pt idx="110001">
                  <c:v>44100.282638888886</c:v>
                </c:pt>
                <c:pt idx="110002">
                  <c:v>44100.283333333333</c:v>
                </c:pt>
                <c:pt idx="110003">
                  <c:v>44100.28402777778</c:v>
                </c:pt>
                <c:pt idx="110004">
                  <c:v>44100.284722222219</c:v>
                </c:pt>
                <c:pt idx="110005">
                  <c:v>44100.285416666666</c:v>
                </c:pt>
                <c:pt idx="110006">
                  <c:v>44100.286111111112</c:v>
                </c:pt>
                <c:pt idx="110007">
                  <c:v>44100.286805555559</c:v>
                </c:pt>
                <c:pt idx="110008">
                  <c:v>44100.287499999999</c:v>
                </c:pt>
                <c:pt idx="110009">
                  <c:v>44100.288194444445</c:v>
                </c:pt>
                <c:pt idx="110010">
                  <c:v>44100.288888888892</c:v>
                </c:pt>
                <c:pt idx="110011">
                  <c:v>44100.289583333331</c:v>
                </c:pt>
                <c:pt idx="110012">
                  <c:v>44100.290277777778</c:v>
                </c:pt>
                <c:pt idx="110013">
                  <c:v>44100.290972222225</c:v>
                </c:pt>
                <c:pt idx="110014">
                  <c:v>44100.291666666664</c:v>
                </c:pt>
                <c:pt idx="110015">
                  <c:v>44100.292361111111</c:v>
                </c:pt>
                <c:pt idx="110016">
                  <c:v>44100.293055555558</c:v>
                </c:pt>
                <c:pt idx="110017">
                  <c:v>44100.293749999997</c:v>
                </c:pt>
                <c:pt idx="110018">
                  <c:v>44100.294444444444</c:v>
                </c:pt>
                <c:pt idx="110019">
                  <c:v>44100.295138888891</c:v>
                </c:pt>
                <c:pt idx="110020">
                  <c:v>44100.29583333333</c:v>
                </c:pt>
                <c:pt idx="110021">
                  <c:v>44100.296527777777</c:v>
                </c:pt>
                <c:pt idx="110022">
                  <c:v>44100.297222222223</c:v>
                </c:pt>
                <c:pt idx="110023">
                  <c:v>44100.29791666667</c:v>
                </c:pt>
                <c:pt idx="110024">
                  <c:v>44100.298611111109</c:v>
                </c:pt>
                <c:pt idx="110025">
                  <c:v>44100.299305555556</c:v>
                </c:pt>
                <c:pt idx="110026">
                  <c:v>44100.3</c:v>
                </c:pt>
                <c:pt idx="110027">
                  <c:v>44100.300694444442</c:v>
                </c:pt>
                <c:pt idx="110028">
                  <c:v>44100.301388888889</c:v>
                </c:pt>
                <c:pt idx="110029">
                  <c:v>44100.302083333336</c:v>
                </c:pt>
                <c:pt idx="110030">
                  <c:v>44100.302777777775</c:v>
                </c:pt>
                <c:pt idx="110031">
                  <c:v>44100.303472222222</c:v>
                </c:pt>
                <c:pt idx="110032">
                  <c:v>44100.304166666669</c:v>
                </c:pt>
                <c:pt idx="110033">
                  <c:v>44100.304861111108</c:v>
                </c:pt>
                <c:pt idx="110034">
                  <c:v>44100.305555555555</c:v>
                </c:pt>
                <c:pt idx="110035">
                  <c:v>44100.306250000001</c:v>
                </c:pt>
                <c:pt idx="110036">
                  <c:v>44100.306944444441</c:v>
                </c:pt>
                <c:pt idx="110037">
                  <c:v>44100.307638888888</c:v>
                </c:pt>
                <c:pt idx="110038">
                  <c:v>44100.308333333334</c:v>
                </c:pt>
                <c:pt idx="110039">
                  <c:v>44100.309027777781</c:v>
                </c:pt>
                <c:pt idx="110040">
                  <c:v>44100.30972222222</c:v>
                </c:pt>
                <c:pt idx="110041">
                  <c:v>44100.310416666667</c:v>
                </c:pt>
                <c:pt idx="110042">
                  <c:v>44100.311111111114</c:v>
                </c:pt>
                <c:pt idx="110043">
                  <c:v>44100.311805555553</c:v>
                </c:pt>
                <c:pt idx="110044">
                  <c:v>44100.3125</c:v>
                </c:pt>
                <c:pt idx="110045">
                  <c:v>44100.313194444447</c:v>
                </c:pt>
                <c:pt idx="110046">
                  <c:v>44100.313888888886</c:v>
                </c:pt>
                <c:pt idx="110047">
                  <c:v>44100.314583333333</c:v>
                </c:pt>
                <c:pt idx="110048">
                  <c:v>44100.31527777778</c:v>
                </c:pt>
                <c:pt idx="110049">
                  <c:v>44100.315972222219</c:v>
                </c:pt>
                <c:pt idx="110050">
                  <c:v>44100.316666666666</c:v>
                </c:pt>
                <c:pt idx="110051">
                  <c:v>44100.317361111112</c:v>
                </c:pt>
                <c:pt idx="110052">
                  <c:v>44100.318055555559</c:v>
                </c:pt>
                <c:pt idx="110053">
                  <c:v>44100.318749999999</c:v>
                </c:pt>
                <c:pt idx="110054">
                  <c:v>44100.319444444445</c:v>
                </c:pt>
                <c:pt idx="110055">
                  <c:v>44100.320138888892</c:v>
                </c:pt>
                <c:pt idx="110056">
                  <c:v>44100.320833333331</c:v>
                </c:pt>
                <c:pt idx="110057">
                  <c:v>44100.321527777778</c:v>
                </c:pt>
                <c:pt idx="110058">
                  <c:v>44100.322222222225</c:v>
                </c:pt>
                <c:pt idx="110059">
                  <c:v>44100.322916666664</c:v>
                </c:pt>
                <c:pt idx="110060">
                  <c:v>44100.323611111111</c:v>
                </c:pt>
                <c:pt idx="110061">
                  <c:v>44100.324305555558</c:v>
                </c:pt>
                <c:pt idx="110062">
                  <c:v>44100.324999999997</c:v>
                </c:pt>
                <c:pt idx="110063">
                  <c:v>44100.325694444444</c:v>
                </c:pt>
                <c:pt idx="110064">
                  <c:v>44100.326388888891</c:v>
                </c:pt>
                <c:pt idx="110065">
                  <c:v>44100.32708333333</c:v>
                </c:pt>
                <c:pt idx="110066">
                  <c:v>44100.327777777777</c:v>
                </c:pt>
                <c:pt idx="110067">
                  <c:v>44100.328472222223</c:v>
                </c:pt>
                <c:pt idx="110068">
                  <c:v>44100.32916666667</c:v>
                </c:pt>
                <c:pt idx="110069">
                  <c:v>44100.329861111109</c:v>
                </c:pt>
                <c:pt idx="110070">
                  <c:v>44100.330555555556</c:v>
                </c:pt>
                <c:pt idx="110071">
                  <c:v>44100.331250000003</c:v>
                </c:pt>
                <c:pt idx="110072">
                  <c:v>44100.331944444442</c:v>
                </c:pt>
                <c:pt idx="110073">
                  <c:v>44100.332638888889</c:v>
                </c:pt>
                <c:pt idx="110074">
                  <c:v>44100.333333333336</c:v>
                </c:pt>
                <c:pt idx="110075">
                  <c:v>44100.334027777775</c:v>
                </c:pt>
                <c:pt idx="110076">
                  <c:v>44100.334722222222</c:v>
                </c:pt>
                <c:pt idx="110077">
                  <c:v>44100.335416666669</c:v>
                </c:pt>
                <c:pt idx="110078">
                  <c:v>44100.336111111108</c:v>
                </c:pt>
                <c:pt idx="110079">
                  <c:v>44100.336805555555</c:v>
                </c:pt>
                <c:pt idx="110080">
                  <c:v>44100.337500000001</c:v>
                </c:pt>
                <c:pt idx="110081">
                  <c:v>44100.338194444441</c:v>
                </c:pt>
                <c:pt idx="110082">
                  <c:v>44100.338888888888</c:v>
                </c:pt>
                <c:pt idx="110083">
                  <c:v>44100.339583333334</c:v>
                </c:pt>
                <c:pt idx="110084">
                  <c:v>44100.340277777781</c:v>
                </c:pt>
                <c:pt idx="110085">
                  <c:v>44100.34097222222</c:v>
                </c:pt>
                <c:pt idx="110086">
                  <c:v>44100.341666666667</c:v>
                </c:pt>
                <c:pt idx="110087">
                  <c:v>44100.342361111114</c:v>
                </c:pt>
                <c:pt idx="110088">
                  <c:v>44100.343055555553</c:v>
                </c:pt>
                <c:pt idx="110089">
                  <c:v>44100.34375</c:v>
                </c:pt>
                <c:pt idx="110090">
                  <c:v>44100.344444444447</c:v>
                </c:pt>
                <c:pt idx="110091">
                  <c:v>44100.345138888886</c:v>
                </c:pt>
                <c:pt idx="110092">
                  <c:v>44100.345833333333</c:v>
                </c:pt>
                <c:pt idx="110093">
                  <c:v>44100.34652777778</c:v>
                </c:pt>
                <c:pt idx="110094">
                  <c:v>44100.347222222219</c:v>
                </c:pt>
                <c:pt idx="110095">
                  <c:v>44100.347916666666</c:v>
                </c:pt>
                <c:pt idx="110096">
                  <c:v>44100.348611111112</c:v>
                </c:pt>
                <c:pt idx="110097">
                  <c:v>44100.349305555559</c:v>
                </c:pt>
                <c:pt idx="110098">
                  <c:v>44100.35</c:v>
                </c:pt>
                <c:pt idx="110099">
                  <c:v>44100.350694444445</c:v>
                </c:pt>
                <c:pt idx="110100">
                  <c:v>44100.351388888892</c:v>
                </c:pt>
                <c:pt idx="110101">
                  <c:v>44100.352083333331</c:v>
                </c:pt>
                <c:pt idx="110102">
                  <c:v>44100.352777777778</c:v>
                </c:pt>
                <c:pt idx="110103">
                  <c:v>44100.353472222225</c:v>
                </c:pt>
                <c:pt idx="110104">
                  <c:v>44100.354166666664</c:v>
                </c:pt>
                <c:pt idx="110105">
                  <c:v>44100.354861111111</c:v>
                </c:pt>
                <c:pt idx="110106">
                  <c:v>44100.355555555558</c:v>
                </c:pt>
                <c:pt idx="110107">
                  <c:v>44100.356249999997</c:v>
                </c:pt>
                <c:pt idx="110108">
                  <c:v>44100.356944444444</c:v>
                </c:pt>
                <c:pt idx="110109">
                  <c:v>44100.357638888891</c:v>
                </c:pt>
                <c:pt idx="110110">
                  <c:v>44100.35833333333</c:v>
                </c:pt>
                <c:pt idx="110111">
                  <c:v>44100.359027777777</c:v>
                </c:pt>
                <c:pt idx="110112">
                  <c:v>44100.359722222223</c:v>
                </c:pt>
                <c:pt idx="110113">
                  <c:v>44100.36041666667</c:v>
                </c:pt>
                <c:pt idx="110114">
                  <c:v>44100.361111111109</c:v>
                </c:pt>
                <c:pt idx="110115">
                  <c:v>44100.361805555556</c:v>
                </c:pt>
                <c:pt idx="110116">
                  <c:v>44100.362500000003</c:v>
                </c:pt>
                <c:pt idx="110117">
                  <c:v>44100.363194444442</c:v>
                </c:pt>
                <c:pt idx="110118">
                  <c:v>44100.363888888889</c:v>
                </c:pt>
                <c:pt idx="110119">
                  <c:v>44100.364583333336</c:v>
                </c:pt>
                <c:pt idx="110120">
                  <c:v>44100.365277777775</c:v>
                </c:pt>
                <c:pt idx="110121">
                  <c:v>44100.365972222222</c:v>
                </c:pt>
                <c:pt idx="110122">
                  <c:v>44100.366666666669</c:v>
                </c:pt>
                <c:pt idx="110123">
                  <c:v>44100.367361111108</c:v>
                </c:pt>
                <c:pt idx="110124">
                  <c:v>44100.368055555555</c:v>
                </c:pt>
                <c:pt idx="110125">
                  <c:v>44100.368750000001</c:v>
                </c:pt>
                <c:pt idx="110126">
                  <c:v>44100.369444444441</c:v>
                </c:pt>
                <c:pt idx="110127">
                  <c:v>44100.370138888888</c:v>
                </c:pt>
                <c:pt idx="110128">
                  <c:v>44100.370833333334</c:v>
                </c:pt>
                <c:pt idx="110129">
                  <c:v>44100.371527777781</c:v>
                </c:pt>
                <c:pt idx="110130">
                  <c:v>44100.37222222222</c:v>
                </c:pt>
                <c:pt idx="110131">
                  <c:v>44100.372916666667</c:v>
                </c:pt>
                <c:pt idx="110132">
                  <c:v>44100.373611111114</c:v>
                </c:pt>
                <c:pt idx="110133">
                  <c:v>44100.374305555553</c:v>
                </c:pt>
                <c:pt idx="110134">
                  <c:v>44100.375</c:v>
                </c:pt>
                <c:pt idx="110135">
                  <c:v>44100.375694444447</c:v>
                </c:pt>
                <c:pt idx="110136">
                  <c:v>44100.376388888886</c:v>
                </c:pt>
                <c:pt idx="110137">
                  <c:v>44100.377083333333</c:v>
                </c:pt>
                <c:pt idx="110138">
                  <c:v>44100.37777777778</c:v>
                </c:pt>
                <c:pt idx="110139">
                  <c:v>44100.378472222219</c:v>
                </c:pt>
                <c:pt idx="110140">
                  <c:v>44100.379166666666</c:v>
                </c:pt>
                <c:pt idx="110141">
                  <c:v>44100.379861111112</c:v>
                </c:pt>
                <c:pt idx="110142">
                  <c:v>44100.380555555559</c:v>
                </c:pt>
                <c:pt idx="110143">
                  <c:v>44100.381249999999</c:v>
                </c:pt>
                <c:pt idx="110144">
                  <c:v>44100.381944444445</c:v>
                </c:pt>
                <c:pt idx="110145">
                  <c:v>44100.382638888892</c:v>
                </c:pt>
                <c:pt idx="110146">
                  <c:v>44100.383333333331</c:v>
                </c:pt>
                <c:pt idx="110147">
                  <c:v>44100.384027777778</c:v>
                </c:pt>
                <c:pt idx="110148">
                  <c:v>44100.384722222225</c:v>
                </c:pt>
                <c:pt idx="110149">
                  <c:v>44100.385416666664</c:v>
                </c:pt>
                <c:pt idx="110150">
                  <c:v>44100.386111111111</c:v>
                </c:pt>
                <c:pt idx="110151">
                  <c:v>44100.386805555558</c:v>
                </c:pt>
                <c:pt idx="110152">
                  <c:v>44100.387499999997</c:v>
                </c:pt>
                <c:pt idx="110153">
                  <c:v>44100.388194444444</c:v>
                </c:pt>
                <c:pt idx="110154">
                  <c:v>44100.388888888891</c:v>
                </c:pt>
                <c:pt idx="110155">
                  <c:v>44100.38958333333</c:v>
                </c:pt>
                <c:pt idx="110156">
                  <c:v>44100.390277777777</c:v>
                </c:pt>
                <c:pt idx="110157">
                  <c:v>44100.390972222223</c:v>
                </c:pt>
                <c:pt idx="110158">
                  <c:v>44100.39166666667</c:v>
                </c:pt>
                <c:pt idx="110159">
                  <c:v>44100.392361111109</c:v>
                </c:pt>
                <c:pt idx="110160">
                  <c:v>44100.393055555556</c:v>
                </c:pt>
                <c:pt idx="110161">
                  <c:v>44100.393750000003</c:v>
                </c:pt>
                <c:pt idx="110162">
                  <c:v>44100.394444444442</c:v>
                </c:pt>
                <c:pt idx="110163">
                  <c:v>44100.395138888889</c:v>
                </c:pt>
                <c:pt idx="110164">
                  <c:v>44100.395833333336</c:v>
                </c:pt>
                <c:pt idx="110165">
                  <c:v>44100.396527777775</c:v>
                </c:pt>
                <c:pt idx="110166">
                  <c:v>44100.397222222222</c:v>
                </c:pt>
                <c:pt idx="110167">
                  <c:v>44100.397916666669</c:v>
                </c:pt>
                <c:pt idx="110168">
                  <c:v>44100.398611111108</c:v>
                </c:pt>
                <c:pt idx="110169">
                  <c:v>44100.399305555555</c:v>
                </c:pt>
                <c:pt idx="110170">
                  <c:v>44100.4</c:v>
                </c:pt>
                <c:pt idx="110171">
                  <c:v>44100.400694444441</c:v>
                </c:pt>
                <c:pt idx="110172">
                  <c:v>44100.401388888888</c:v>
                </c:pt>
                <c:pt idx="110173">
                  <c:v>44100.402083333334</c:v>
                </c:pt>
                <c:pt idx="110174">
                  <c:v>44100.402777777781</c:v>
                </c:pt>
                <c:pt idx="110175">
                  <c:v>44100.40347222222</c:v>
                </c:pt>
                <c:pt idx="110176">
                  <c:v>44100.404166666667</c:v>
                </c:pt>
                <c:pt idx="110177">
                  <c:v>44100.404861111114</c:v>
                </c:pt>
                <c:pt idx="110178">
                  <c:v>44100.405555555553</c:v>
                </c:pt>
                <c:pt idx="110179">
                  <c:v>44100.40625</c:v>
                </c:pt>
                <c:pt idx="110180">
                  <c:v>44100.406944444447</c:v>
                </c:pt>
                <c:pt idx="110181">
                  <c:v>44100.407638888886</c:v>
                </c:pt>
                <c:pt idx="110182">
                  <c:v>44100.408333333333</c:v>
                </c:pt>
                <c:pt idx="110183">
                  <c:v>44100.40902777778</c:v>
                </c:pt>
                <c:pt idx="110184">
                  <c:v>44100.409722222219</c:v>
                </c:pt>
                <c:pt idx="110185">
                  <c:v>44100.410416666666</c:v>
                </c:pt>
                <c:pt idx="110186">
                  <c:v>44100.411111111112</c:v>
                </c:pt>
                <c:pt idx="110187">
                  <c:v>44100.411805555559</c:v>
                </c:pt>
                <c:pt idx="110188">
                  <c:v>44100.412499999999</c:v>
                </c:pt>
                <c:pt idx="110189">
                  <c:v>44100.413194444445</c:v>
                </c:pt>
                <c:pt idx="110190">
                  <c:v>44100.413888888892</c:v>
                </c:pt>
                <c:pt idx="110191">
                  <c:v>44100.414583333331</c:v>
                </c:pt>
                <c:pt idx="110192">
                  <c:v>44100.415277777778</c:v>
                </c:pt>
                <c:pt idx="110193">
                  <c:v>44100.415972222225</c:v>
                </c:pt>
                <c:pt idx="110194">
                  <c:v>44100.416666666664</c:v>
                </c:pt>
                <c:pt idx="110195">
                  <c:v>44100.417361111111</c:v>
                </c:pt>
                <c:pt idx="110196">
                  <c:v>44100.418055555558</c:v>
                </c:pt>
                <c:pt idx="110197">
                  <c:v>44100.418749999997</c:v>
                </c:pt>
                <c:pt idx="110198">
                  <c:v>44100.419444444444</c:v>
                </c:pt>
                <c:pt idx="110199">
                  <c:v>44100.420138888891</c:v>
                </c:pt>
                <c:pt idx="110200">
                  <c:v>44100.42083333333</c:v>
                </c:pt>
                <c:pt idx="110201">
                  <c:v>44100.421527777777</c:v>
                </c:pt>
                <c:pt idx="110202">
                  <c:v>44100.422222222223</c:v>
                </c:pt>
                <c:pt idx="110203">
                  <c:v>44100.42291666667</c:v>
                </c:pt>
                <c:pt idx="110204">
                  <c:v>44100.423611111109</c:v>
                </c:pt>
                <c:pt idx="110205">
                  <c:v>44100.424305555556</c:v>
                </c:pt>
                <c:pt idx="110206">
                  <c:v>44100.425000000003</c:v>
                </c:pt>
                <c:pt idx="110207">
                  <c:v>44100.425694444442</c:v>
                </c:pt>
                <c:pt idx="110208">
                  <c:v>44100.426388888889</c:v>
                </c:pt>
                <c:pt idx="110209">
                  <c:v>44100.427083333336</c:v>
                </c:pt>
                <c:pt idx="110210">
                  <c:v>44100.427777777775</c:v>
                </c:pt>
                <c:pt idx="110211">
                  <c:v>44100.428472222222</c:v>
                </c:pt>
                <c:pt idx="110212">
                  <c:v>44100.429166666669</c:v>
                </c:pt>
                <c:pt idx="110213">
                  <c:v>44100.429861111108</c:v>
                </c:pt>
                <c:pt idx="110214">
                  <c:v>44100.430555555555</c:v>
                </c:pt>
                <c:pt idx="110215">
                  <c:v>44100.431250000001</c:v>
                </c:pt>
                <c:pt idx="110216">
                  <c:v>44100.431944444441</c:v>
                </c:pt>
                <c:pt idx="110217">
                  <c:v>44100.432638888888</c:v>
                </c:pt>
                <c:pt idx="110218">
                  <c:v>44100.433333333334</c:v>
                </c:pt>
                <c:pt idx="110219">
                  <c:v>44100.434027777781</c:v>
                </c:pt>
                <c:pt idx="110220">
                  <c:v>44100.43472222222</c:v>
                </c:pt>
                <c:pt idx="110221">
                  <c:v>44100.435416666667</c:v>
                </c:pt>
                <c:pt idx="110222">
                  <c:v>44100.436111111114</c:v>
                </c:pt>
                <c:pt idx="110223">
                  <c:v>44100.436805555553</c:v>
                </c:pt>
                <c:pt idx="110224">
                  <c:v>44100.4375</c:v>
                </c:pt>
                <c:pt idx="110225">
                  <c:v>44100.438194444447</c:v>
                </c:pt>
                <c:pt idx="110226">
                  <c:v>44100.438888888886</c:v>
                </c:pt>
                <c:pt idx="110227">
                  <c:v>44100.439583333333</c:v>
                </c:pt>
                <c:pt idx="110228">
                  <c:v>44100.44027777778</c:v>
                </c:pt>
                <c:pt idx="110229">
                  <c:v>44100.440972222219</c:v>
                </c:pt>
                <c:pt idx="110230">
                  <c:v>44100.441666666666</c:v>
                </c:pt>
                <c:pt idx="110231">
                  <c:v>44100.442361111112</c:v>
                </c:pt>
                <c:pt idx="110232">
                  <c:v>44100.443055555559</c:v>
                </c:pt>
                <c:pt idx="110233">
                  <c:v>44100.443749999999</c:v>
                </c:pt>
                <c:pt idx="110234">
                  <c:v>44100.444444444445</c:v>
                </c:pt>
                <c:pt idx="110235">
                  <c:v>44100.445138888892</c:v>
                </c:pt>
                <c:pt idx="110236">
                  <c:v>44100.445833333331</c:v>
                </c:pt>
                <c:pt idx="110237">
                  <c:v>44100.446527777778</c:v>
                </c:pt>
                <c:pt idx="110238">
                  <c:v>44100.447222222225</c:v>
                </c:pt>
                <c:pt idx="110239">
                  <c:v>44100.447916666664</c:v>
                </c:pt>
                <c:pt idx="110240">
                  <c:v>44100.448611111111</c:v>
                </c:pt>
                <c:pt idx="110241">
                  <c:v>44100.449305555558</c:v>
                </c:pt>
                <c:pt idx="110242">
                  <c:v>44100.45</c:v>
                </c:pt>
                <c:pt idx="110243">
                  <c:v>44100.450694444444</c:v>
                </c:pt>
                <c:pt idx="110244">
                  <c:v>44100.451388888891</c:v>
                </c:pt>
                <c:pt idx="110245">
                  <c:v>44100.45208333333</c:v>
                </c:pt>
                <c:pt idx="110246">
                  <c:v>44100.452777777777</c:v>
                </c:pt>
                <c:pt idx="110247">
                  <c:v>44100.453472222223</c:v>
                </c:pt>
                <c:pt idx="110248">
                  <c:v>44100.45416666667</c:v>
                </c:pt>
                <c:pt idx="110249">
                  <c:v>44100.454861111109</c:v>
                </c:pt>
                <c:pt idx="110250">
                  <c:v>44100.455555555556</c:v>
                </c:pt>
                <c:pt idx="110251">
                  <c:v>44100.456250000003</c:v>
                </c:pt>
                <c:pt idx="110252">
                  <c:v>44100.456944444442</c:v>
                </c:pt>
                <c:pt idx="110253">
                  <c:v>44100.457638888889</c:v>
                </c:pt>
                <c:pt idx="110254">
                  <c:v>44100.458333333336</c:v>
                </c:pt>
                <c:pt idx="110255">
                  <c:v>44100.459027777775</c:v>
                </c:pt>
                <c:pt idx="110256">
                  <c:v>44100.459722222222</c:v>
                </c:pt>
                <c:pt idx="110257">
                  <c:v>44100.460416666669</c:v>
                </c:pt>
                <c:pt idx="110258">
                  <c:v>44100.461111111108</c:v>
                </c:pt>
                <c:pt idx="110259">
                  <c:v>44100.461805555555</c:v>
                </c:pt>
                <c:pt idx="110260">
                  <c:v>44100.462500000001</c:v>
                </c:pt>
                <c:pt idx="110261">
                  <c:v>44100.463194444441</c:v>
                </c:pt>
                <c:pt idx="110262">
                  <c:v>44100.463888888888</c:v>
                </c:pt>
                <c:pt idx="110263">
                  <c:v>44100.464583333334</c:v>
                </c:pt>
                <c:pt idx="110264">
                  <c:v>44100.465277777781</c:v>
                </c:pt>
                <c:pt idx="110265">
                  <c:v>44100.46597222222</c:v>
                </c:pt>
                <c:pt idx="110266">
                  <c:v>44100.466666666667</c:v>
                </c:pt>
                <c:pt idx="110267">
                  <c:v>44100.467361111114</c:v>
                </c:pt>
                <c:pt idx="110268">
                  <c:v>44100.468055555553</c:v>
                </c:pt>
                <c:pt idx="110269">
                  <c:v>44100.46875</c:v>
                </c:pt>
                <c:pt idx="110270">
                  <c:v>44100.469444444447</c:v>
                </c:pt>
                <c:pt idx="110271">
                  <c:v>44100.470138888886</c:v>
                </c:pt>
                <c:pt idx="110272">
                  <c:v>44100.470833333333</c:v>
                </c:pt>
                <c:pt idx="110273">
                  <c:v>44100.47152777778</c:v>
                </c:pt>
                <c:pt idx="110274">
                  <c:v>44100.472222222219</c:v>
                </c:pt>
                <c:pt idx="110275">
                  <c:v>44100.472916666666</c:v>
                </c:pt>
                <c:pt idx="110276">
                  <c:v>44100.473611111112</c:v>
                </c:pt>
                <c:pt idx="110277">
                  <c:v>44100.474305555559</c:v>
                </c:pt>
                <c:pt idx="110278">
                  <c:v>44100.474999999999</c:v>
                </c:pt>
                <c:pt idx="110279">
                  <c:v>44100.475694444445</c:v>
                </c:pt>
                <c:pt idx="110280">
                  <c:v>44100.476388888892</c:v>
                </c:pt>
                <c:pt idx="110281">
                  <c:v>44100.477083333331</c:v>
                </c:pt>
                <c:pt idx="110282">
                  <c:v>44100.477777777778</c:v>
                </c:pt>
                <c:pt idx="110283">
                  <c:v>44100.478472222225</c:v>
                </c:pt>
                <c:pt idx="110284">
                  <c:v>44100.479166666664</c:v>
                </c:pt>
                <c:pt idx="110285">
                  <c:v>44100.479861111111</c:v>
                </c:pt>
                <c:pt idx="110286">
                  <c:v>44100.480555555558</c:v>
                </c:pt>
                <c:pt idx="110287">
                  <c:v>44100.481249999997</c:v>
                </c:pt>
                <c:pt idx="110288">
                  <c:v>44100.481944444444</c:v>
                </c:pt>
                <c:pt idx="110289">
                  <c:v>44100.482638888891</c:v>
                </c:pt>
                <c:pt idx="110290">
                  <c:v>44100.48333333333</c:v>
                </c:pt>
                <c:pt idx="110291">
                  <c:v>44100.484027777777</c:v>
                </c:pt>
                <c:pt idx="110292">
                  <c:v>44100.484722222223</c:v>
                </c:pt>
                <c:pt idx="110293">
                  <c:v>44100.48541666667</c:v>
                </c:pt>
                <c:pt idx="110294">
                  <c:v>44100.486111111109</c:v>
                </c:pt>
                <c:pt idx="110295">
                  <c:v>44100.486805555556</c:v>
                </c:pt>
                <c:pt idx="110296">
                  <c:v>44100.487500000003</c:v>
                </c:pt>
                <c:pt idx="110297">
                  <c:v>44100.488194444442</c:v>
                </c:pt>
                <c:pt idx="110298">
                  <c:v>44100.488888888889</c:v>
                </c:pt>
                <c:pt idx="110299">
                  <c:v>44100.489583333336</c:v>
                </c:pt>
                <c:pt idx="110300">
                  <c:v>44100.490277777775</c:v>
                </c:pt>
                <c:pt idx="110301">
                  <c:v>44100.490972222222</c:v>
                </c:pt>
                <c:pt idx="110302">
                  <c:v>44100.491666666669</c:v>
                </c:pt>
                <c:pt idx="110303">
                  <c:v>44100.492361111108</c:v>
                </c:pt>
                <c:pt idx="110304">
                  <c:v>44100.493055555555</c:v>
                </c:pt>
                <c:pt idx="110305">
                  <c:v>44100.493750000001</c:v>
                </c:pt>
                <c:pt idx="110306">
                  <c:v>44100.494444444441</c:v>
                </c:pt>
                <c:pt idx="110307">
                  <c:v>44100.495138888888</c:v>
                </c:pt>
                <c:pt idx="110308">
                  <c:v>44100.495833333334</c:v>
                </c:pt>
                <c:pt idx="110309">
                  <c:v>44100.496527777781</c:v>
                </c:pt>
                <c:pt idx="110310">
                  <c:v>44100.49722222222</c:v>
                </c:pt>
                <c:pt idx="110311">
                  <c:v>44100.497916666667</c:v>
                </c:pt>
                <c:pt idx="110312">
                  <c:v>44100.498611111114</c:v>
                </c:pt>
                <c:pt idx="110313">
                  <c:v>44100.499305555553</c:v>
                </c:pt>
                <c:pt idx="110314">
                  <c:v>44100.5</c:v>
                </c:pt>
                <c:pt idx="110315">
                  <c:v>44100.500694444447</c:v>
                </c:pt>
                <c:pt idx="110316">
                  <c:v>44100.501388888886</c:v>
                </c:pt>
                <c:pt idx="110317">
                  <c:v>44100.502083333333</c:v>
                </c:pt>
                <c:pt idx="110318">
                  <c:v>44100.50277777778</c:v>
                </c:pt>
                <c:pt idx="110319">
                  <c:v>44100.503472222219</c:v>
                </c:pt>
                <c:pt idx="110320">
                  <c:v>44100.504166666666</c:v>
                </c:pt>
                <c:pt idx="110321">
                  <c:v>44100.504861111112</c:v>
                </c:pt>
                <c:pt idx="110322">
                  <c:v>44100.505555555559</c:v>
                </c:pt>
                <c:pt idx="110323">
                  <c:v>44100.506249999999</c:v>
                </c:pt>
                <c:pt idx="110324">
                  <c:v>44100.506944444445</c:v>
                </c:pt>
                <c:pt idx="110325">
                  <c:v>44100.507638888892</c:v>
                </c:pt>
                <c:pt idx="110326">
                  <c:v>44100.508333333331</c:v>
                </c:pt>
                <c:pt idx="110327">
                  <c:v>44100.509027777778</c:v>
                </c:pt>
                <c:pt idx="110328">
                  <c:v>44100.509722222225</c:v>
                </c:pt>
                <c:pt idx="110329">
                  <c:v>44100.510416666664</c:v>
                </c:pt>
                <c:pt idx="110330">
                  <c:v>44100.511111111111</c:v>
                </c:pt>
                <c:pt idx="110331">
                  <c:v>44100.511805555558</c:v>
                </c:pt>
                <c:pt idx="110332">
                  <c:v>44100.512499999997</c:v>
                </c:pt>
                <c:pt idx="110333">
                  <c:v>44100.513194444444</c:v>
                </c:pt>
                <c:pt idx="110334">
                  <c:v>44100.513888888891</c:v>
                </c:pt>
                <c:pt idx="110335">
                  <c:v>44100.51458333333</c:v>
                </c:pt>
                <c:pt idx="110336">
                  <c:v>44100.515277777777</c:v>
                </c:pt>
                <c:pt idx="110337">
                  <c:v>44100.515972222223</c:v>
                </c:pt>
                <c:pt idx="110338">
                  <c:v>44100.51666666667</c:v>
                </c:pt>
                <c:pt idx="110339">
                  <c:v>44100.517361111109</c:v>
                </c:pt>
                <c:pt idx="110340">
                  <c:v>44100.518055555556</c:v>
                </c:pt>
                <c:pt idx="110341">
                  <c:v>44100.518750000003</c:v>
                </c:pt>
                <c:pt idx="110342">
                  <c:v>44100.519444444442</c:v>
                </c:pt>
                <c:pt idx="110343">
                  <c:v>44100.520138888889</c:v>
                </c:pt>
                <c:pt idx="110344">
                  <c:v>44100.520833333336</c:v>
                </c:pt>
                <c:pt idx="110345">
                  <c:v>44100.521527777775</c:v>
                </c:pt>
                <c:pt idx="110346">
                  <c:v>44100.522222222222</c:v>
                </c:pt>
                <c:pt idx="110347">
                  <c:v>44100.522916666669</c:v>
                </c:pt>
                <c:pt idx="110348">
                  <c:v>44100.523611111108</c:v>
                </c:pt>
                <c:pt idx="110349">
                  <c:v>44100.524305555555</c:v>
                </c:pt>
                <c:pt idx="110350">
                  <c:v>44100.525000000001</c:v>
                </c:pt>
                <c:pt idx="110351">
                  <c:v>44100.525694444441</c:v>
                </c:pt>
                <c:pt idx="110352">
                  <c:v>44100.526388888888</c:v>
                </c:pt>
                <c:pt idx="110353">
                  <c:v>44100.527083333334</c:v>
                </c:pt>
                <c:pt idx="110354">
                  <c:v>44100.527777777781</c:v>
                </c:pt>
                <c:pt idx="110355">
                  <c:v>44100.52847222222</c:v>
                </c:pt>
                <c:pt idx="110356">
                  <c:v>44100.529166666667</c:v>
                </c:pt>
                <c:pt idx="110357">
                  <c:v>44100.529861111114</c:v>
                </c:pt>
                <c:pt idx="110358">
                  <c:v>44100.530555555553</c:v>
                </c:pt>
                <c:pt idx="110359">
                  <c:v>44100.53125</c:v>
                </c:pt>
                <c:pt idx="110360">
                  <c:v>44100.531944444447</c:v>
                </c:pt>
                <c:pt idx="110361">
                  <c:v>44100.532638888886</c:v>
                </c:pt>
                <c:pt idx="110362">
                  <c:v>44100.533333333333</c:v>
                </c:pt>
                <c:pt idx="110363">
                  <c:v>44100.53402777778</c:v>
                </c:pt>
                <c:pt idx="110364">
                  <c:v>44100.534722222219</c:v>
                </c:pt>
                <c:pt idx="110365">
                  <c:v>44100.535416666666</c:v>
                </c:pt>
                <c:pt idx="110366">
                  <c:v>44100.536111111112</c:v>
                </c:pt>
                <c:pt idx="110367">
                  <c:v>44100.536805555559</c:v>
                </c:pt>
                <c:pt idx="110368">
                  <c:v>44100.537499999999</c:v>
                </c:pt>
                <c:pt idx="110369">
                  <c:v>44100.538194444445</c:v>
                </c:pt>
                <c:pt idx="110370">
                  <c:v>44100.538888888892</c:v>
                </c:pt>
                <c:pt idx="110371">
                  <c:v>44100.539583333331</c:v>
                </c:pt>
                <c:pt idx="110372">
                  <c:v>44100.540277777778</c:v>
                </c:pt>
                <c:pt idx="110373">
                  <c:v>44100.540972222225</c:v>
                </c:pt>
                <c:pt idx="110374">
                  <c:v>44100.541666666664</c:v>
                </c:pt>
                <c:pt idx="110375">
                  <c:v>44100.542361111111</c:v>
                </c:pt>
                <c:pt idx="110376">
                  <c:v>44100.543055555558</c:v>
                </c:pt>
                <c:pt idx="110377">
                  <c:v>44100.543749999997</c:v>
                </c:pt>
                <c:pt idx="110378">
                  <c:v>44100.544444444444</c:v>
                </c:pt>
                <c:pt idx="110379">
                  <c:v>44100.545138888891</c:v>
                </c:pt>
                <c:pt idx="110380">
                  <c:v>44100.54583333333</c:v>
                </c:pt>
                <c:pt idx="110381">
                  <c:v>44100.546527777777</c:v>
                </c:pt>
                <c:pt idx="110382">
                  <c:v>44100.547222222223</c:v>
                </c:pt>
                <c:pt idx="110383">
                  <c:v>44100.54791666667</c:v>
                </c:pt>
                <c:pt idx="110384">
                  <c:v>44100.548611111109</c:v>
                </c:pt>
                <c:pt idx="110385">
                  <c:v>44100.549305555556</c:v>
                </c:pt>
                <c:pt idx="110386">
                  <c:v>44100.55</c:v>
                </c:pt>
                <c:pt idx="110387">
                  <c:v>44100.550694444442</c:v>
                </c:pt>
                <c:pt idx="110388">
                  <c:v>44100.551388888889</c:v>
                </c:pt>
                <c:pt idx="110389">
                  <c:v>44100.552083333336</c:v>
                </c:pt>
                <c:pt idx="110390">
                  <c:v>44100.552777777775</c:v>
                </c:pt>
                <c:pt idx="110391">
                  <c:v>44100.553472222222</c:v>
                </c:pt>
                <c:pt idx="110392">
                  <c:v>44100.554166666669</c:v>
                </c:pt>
                <c:pt idx="110393">
                  <c:v>44100.554861111108</c:v>
                </c:pt>
                <c:pt idx="110394">
                  <c:v>44100.555555555555</c:v>
                </c:pt>
                <c:pt idx="110395">
                  <c:v>44100.556250000001</c:v>
                </c:pt>
                <c:pt idx="110396">
                  <c:v>44100.556944444441</c:v>
                </c:pt>
                <c:pt idx="110397">
                  <c:v>44100.557638888888</c:v>
                </c:pt>
                <c:pt idx="110398">
                  <c:v>44100.558333333334</c:v>
                </c:pt>
                <c:pt idx="110399">
                  <c:v>44100.559027777781</c:v>
                </c:pt>
                <c:pt idx="110400">
                  <c:v>44100.55972222222</c:v>
                </c:pt>
                <c:pt idx="110401">
                  <c:v>44100.560416666667</c:v>
                </c:pt>
                <c:pt idx="110402">
                  <c:v>44100.561111111114</c:v>
                </c:pt>
                <c:pt idx="110403">
                  <c:v>44100.561805555553</c:v>
                </c:pt>
                <c:pt idx="110404">
                  <c:v>44100.5625</c:v>
                </c:pt>
                <c:pt idx="110405">
                  <c:v>44100.563194444447</c:v>
                </c:pt>
                <c:pt idx="110406">
                  <c:v>44100.563888888886</c:v>
                </c:pt>
                <c:pt idx="110407">
                  <c:v>44100.564583333333</c:v>
                </c:pt>
                <c:pt idx="110408">
                  <c:v>44100.56527777778</c:v>
                </c:pt>
                <c:pt idx="110409">
                  <c:v>44100.565972222219</c:v>
                </c:pt>
                <c:pt idx="110410">
                  <c:v>44100.566666666666</c:v>
                </c:pt>
                <c:pt idx="110411">
                  <c:v>44100.567361111112</c:v>
                </c:pt>
                <c:pt idx="110412">
                  <c:v>44100.568055555559</c:v>
                </c:pt>
                <c:pt idx="110413">
                  <c:v>44100.568749999999</c:v>
                </c:pt>
                <c:pt idx="110414">
                  <c:v>44100.569444444445</c:v>
                </c:pt>
                <c:pt idx="110415">
                  <c:v>44100.570138888892</c:v>
                </c:pt>
                <c:pt idx="110416">
                  <c:v>44100.570833333331</c:v>
                </c:pt>
                <c:pt idx="110417">
                  <c:v>44100.571527777778</c:v>
                </c:pt>
                <c:pt idx="110418">
                  <c:v>44100.572222222225</c:v>
                </c:pt>
                <c:pt idx="110419">
                  <c:v>44100.572916666664</c:v>
                </c:pt>
                <c:pt idx="110420">
                  <c:v>44100.573611111111</c:v>
                </c:pt>
                <c:pt idx="110421">
                  <c:v>44100.574305555558</c:v>
                </c:pt>
                <c:pt idx="110422">
                  <c:v>44100.574999999997</c:v>
                </c:pt>
                <c:pt idx="110423">
                  <c:v>44100.575694444444</c:v>
                </c:pt>
                <c:pt idx="110424">
                  <c:v>44100.576388888891</c:v>
                </c:pt>
                <c:pt idx="110425">
                  <c:v>44100.57708333333</c:v>
                </c:pt>
                <c:pt idx="110426">
                  <c:v>44100.577777777777</c:v>
                </c:pt>
                <c:pt idx="110427">
                  <c:v>44100.578472222223</c:v>
                </c:pt>
                <c:pt idx="110428">
                  <c:v>44100.57916666667</c:v>
                </c:pt>
                <c:pt idx="110429">
                  <c:v>44100.579861111109</c:v>
                </c:pt>
                <c:pt idx="110430">
                  <c:v>44100.580555555556</c:v>
                </c:pt>
                <c:pt idx="110431">
                  <c:v>44100.581250000003</c:v>
                </c:pt>
                <c:pt idx="110432">
                  <c:v>44100.581944444442</c:v>
                </c:pt>
                <c:pt idx="110433">
                  <c:v>44100.582638888889</c:v>
                </c:pt>
                <c:pt idx="110434">
                  <c:v>44100.583333333336</c:v>
                </c:pt>
                <c:pt idx="110435">
                  <c:v>44100.584027777775</c:v>
                </c:pt>
                <c:pt idx="110436">
                  <c:v>44100.584722222222</c:v>
                </c:pt>
                <c:pt idx="110437">
                  <c:v>44100.585416666669</c:v>
                </c:pt>
                <c:pt idx="110438">
                  <c:v>44100.586111111108</c:v>
                </c:pt>
                <c:pt idx="110439">
                  <c:v>44100.586805555555</c:v>
                </c:pt>
                <c:pt idx="110440">
                  <c:v>44100.587500000001</c:v>
                </c:pt>
                <c:pt idx="110441">
                  <c:v>44100.588194444441</c:v>
                </c:pt>
                <c:pt idx="110442">
                  <c:v>44100.588888888888</c:v>
                </c:pt>
                <c:pt idx="110443">
                  <c:v>44100.589583333334</c:v>
                </c:pt>
                <c:pt idx="110444">
                  <c:v>44100.590277777781</c:v>
                </c:pt>
                <c:pt idx="110445">
                  <c:v>44100.59097222222</c:v>
                </c:pt>
                <c:pt idx="110446">
                  <c:v>44100.591666666667</c:v>
                </c:pt>
                <c:pt idx="110447">
                  <c:v>44100.592361111114</c:v>
                </c:pt>
                <c:pt idx="110448">
                  <c:v>44100.593055555553</c:v>
                </c:pt>
                <c:pt idx="110449">
                  <c:v>44100.59375</c:v>
                </c:pt>
                <c:pt idx="110450">
                  <c:v>44100.594444444447</c:v>
                </c:pt>
                <c:pt idx="110451">
                  <c:v>44100.595138888886</c:v>
                </c:pt>
                <c:pt idx="110452">
                  <c:v>44100.595833333333</c:v>
                </c:pt>
                <c:pt idx="110453">
                  <c:v>44100.59652777778</c:v>
                </c:pt>
                <c:pt idx="110454">
                  <c:v>44100.597222222219</c:v>
                </c:pt>
                <c:pt idx="110455">
                  <c:v>44100.597916666666</c:v>
                </c:pt>
                <c:pt idx="110456">
                  <c:v>44100.598611111112</c:v>
                </c:pt>
                <c:pt idx="110457">
                  <c:v>44100.599305555559</c:v>
                </c:pt>
                <c:pt idx="110458">
                  <c:v>44100.6</c:v>
                </c:pt>
                <c:pt idx="110459">
                  <c:v>44100.600694444445</c:v>
                </c:pt>
                <c:pt idx="110460">
                  <c:v>44100.601388888892</c:v>
                </c:pt>
                <c:pt idx="110461">
                  <c:v>44100.602083333331</c:v>
                </c:pt>
                <c:pt idx="110462">
                  <c:v>44100.602777777778</c:v>
                </c:pt>
                <c:pt idx="110463">
                  <c:v>44100.603472222225</c:v>
                </c:pt>
                <c:pt idx="110464">
                  <c:v>44100.604166666664</c:v>
                </c:pt>
                <c:pt idx="110465">
                  <c:v>44100.604861111111</c:v>
                </c:pt>
                <c:pt idx="110466">
                  <c:v>44100.605555555558</c:v>
                </c:pt>
                <c:pt idx="110467">
                  <c:v>44100.606249999997</c:v>
                </c:pt>
                <c:pt idx="110468">
                  <c:v>44100.606944444444</c:v>
                </c:pt>
                <c:pt idx="110469">
                  <c:v>44100.607638888891</c:v>
                </c:pt>
                <c:pt idx="110470">
                  <c:v>44100.60833333333</c:v>
                </c:pt>
                <c:pt idx="110471">
                  <c:v>44100.609027777777</c:v>
                </c:pt>
                <c:pt idx="110472">
                  <c:v>44100.609722222223</c:v>
                </c:pt>
                <c:pt idx="110473">
                  <c:v>44100.61041666667</c:v>
                </c:pt>
                <c:pt idx="110474">
                  <c:v>44100.611111111109</c:v>
                </c:pt>
                <c:pt idx="110475">
                  <c:v>44100.611805555556</c:v>
                </c:pt>
                <c:pt idx="110476">
                  <c:v>44100.612500000003</c:v>
                </c:pt>
                <c:pt idx="110477">
                  <c:v>44100.613194444442</c:v>
                </c:pt>
                <c:pt idx="110478">
                  <c:v>44100.613888888889</c:v>
                </c:pt>
                <c:pt idx="110479">
                  <c:v>44100.614583333336</c:v>
                </c:pt>
                <c:pt idx="110480">
                  <c:v>44100.615277777775</c:v>
                </c:pt>
                <c:pt idx="110481">
                  <c:v>44100.615972222222</c:v>
                </c:pt>
                <c:pt idx="110482">
                  <c:v>44100.616666666669</c:v>
                </c:pt>
                <c:pt idx="110483">
                  <c:v>44100.617361111108</c:v>
                </c:pt>
                <c:pt idx="110484">
                  <c:v>44100.618055555555</c:v>
                </c:pt>
                <c:pt idx="110485">
                  <c:v>44100.618750000001</c:v>
                </c:pt>
                <c:pt idx="110486">
                  <c:v>44100.619444444441</c:v>
                </c:pt>
                <c:pt idx="110487">
                  <c:v>44100.620138888888</c:v>
                </c:pt>
                <c:pt idx="110488">
                  <c:v>44100.620833333334</c:v>
                </c:pt>
                <c:pt idx="110489">
                  <c:v>44100.621527777781</c:v>
                </c:pt>
                <c:pt idx="110490">
                  <c:v>44100.62222222222</c:v>
                </c:pt>
                <c:pt idx="110491">
                  <c:v>44100.622916666667</c:v>
                </c:pt>
                <c:pt idx="110492">
                  <c:v>44100.623611111114</c:v>
                </c:pt>
                <c:pt idx="110493">
                  <c:v>44100.624305555553</c:v>
                </c:pt>
                <c:pt idx="110494">
                  <c:v>44100.625</c:v>
                </c:pt>
                <c:pt idx="110495">
                  <c:v>44100.625694444447</c:v>
                </c:pt>
                <c:pt idx="110496">
                  <c:v>44100.626388888886</c:v>
                </c:pt>
                <c:pt idx="110497">
                  <c:v>44100.627083333333</c:v>
                </c:pt>
                <c:pt idx="110498">
                  <c:v>44100.62777777778</c:v>
                </c:pt>
                <c:pt idx="110499">
                  <c:v>44100.628472222219</c:v>
                </c:pt>
                <c:pt idx="110500">
                  <c:v>44100.629166666666</c:v>
                </c:pt>
                <c:pt idx="110501">
                  <c:v>44100.629861111112</c:v>
                </c:pt>
                <c:pt idx="110502">
                  <c:v>44100.630555555559</c:v>
                </c:pt>
                <c:pt idx="110503">
                  <c:v>44100.631249999999</c:v>
                </c:pt>
                <c:pt idx="110504">
                  <c:v>44100.631944444445</c:v>
                </c:pt>
                <c:pt idx="110505">
                  <c:v>44100.632638888892</c:v>
                </c:pt>
                <c:pt idx="110506">
                  <c:v>44100.633333333331</c:v>
                </c:pt>
                <c:pt idx="110507">
                  <c:v>44100.634027777778</c:v>
                </c:pt>
                <c:pt idx="110508">
                  <c:v>44100.634722222225</c:v>
                </c:pt>
                <c:pt idx="110509">
                  <c:v>44100.635416666664</c:v>
                </c:pt>
                <c:pt idx="110510">
                  <c:v>44100.636111111111</c:v>
                </c:pt>
                <c:pt idx="110511">
                  <c:v>44100.636805555558</c:v>
                </c:pt>
                <c:pt idx="110512">
                  <c:v>44100.637499999997</c:v>
                </c:pt>
                <c:pt idx="110513">
                  <c:v>44100.638194444444</c:v>
                </c:pt>
                <c:pt idx="110514">
                  <c:v>44100.638888888891</c:v>
                </c:pt>
                <c:pt idx="110515">
                  <c:v>44100.63958333333</c:v>
                </c:pt>
                <c:pt idx="110516">
                  <c:v>44100.640277777777</c:v>
                </c:pt>
                <c:pt idx="110517">
                  <c:v>44100.640972222223</c:v>
                </c:pt>
                <c:pt idx="110518">
                  <c:v>44100.64166666667</c:v>
                </c:pt>
                <c:pt idx="110519">
                  <c:v>44100.642361111109</c:v>
                </c:pt>
                <c:pt idx="110520">
                  <c:v>44100.643055555556</c:v>
                </c:pt>
                <c:pt idx="110521">
                  <c:v>44100.643750000003</c:v>
                </c:pt>
                <c:pt idx="110522">
                  <c:v>44100.644444444442</c:v>
                </c:pt>
                <c:pt idx="110523">
                  <c:v>44100.645138888889</c:v>
                </c:pt>
                <c:pt idx="110524">
                  <c:v>44100.645833333336</c:v>
                </c:pt>
                <c:pt idx="110525">
                  <c:v>44100.646527777775</c:v>
                </c:pt>
                <c:pt idx="110526">
                  <c:v>44100.647222222222</c:v>
                </c:pt>
                <c:pt idx="110527">
                  <c:v>44100.647916666669</c:v>
                </c:pt>
                <c:pt idx="110528">
                  <c:v>44100.648611111108</c:v>
                </c:pt>
                <c:pt idx="110529">
                  <c:v>44100.649305555555</c:v>
                </c:pt>
                <c:pt idx="110530">
                  <c:v>44100.65</c:v>
                </c:pt>
                <c:pt idx="110531">
                  <c:v>44100.650694444441</c:v>
                </c:pt>
                <c:pt idx="110532">
                  <c:v>44100.651388888888</c:v>
                </c:pt>
                <c:pt idx="110533">
                  <c:v>44100.652083333334</c:v>
                </c:pt>
                <c:pt idx="110534">
                  <c:v>44100.652777777781</c:v>
                </c:pt>
                <c:pt idx="110535">
                  <c:v>44100.65347222222</c:v>
                </c:pt>
                <c:pt idx="110536">
                  <c:v>44100.654166666667</c:v>
                </c:pt>
                <c:pt idx="110537">
                  <c:v>44100.654861111114</c:v>
                </c:pt>
                <c:pt idx="110538">
                  <c:v>44100.655555555553</c:v>
                </c:pt>
                <c:pt idx="110539">
                  <c:v>44100.65625</c:v>
                </c:pt>
                <c:pt idx="110540">
                  <c:v>44100.656944444447</c:v>
                </c:pt>
                <c:pt idx="110541">
                  <c:v>44100.657638888886</c:v>
                </c:pt>
                <c:pt idx="110542">
                  <c:v>44100.658333333333</c:v>
                </c:pt>
                <c:pt idx="110543">
                  <c:v>44100.65902777778</c:v>
                </c:pt>
                <c:pt idx="110544">
                  <c:v>44100.659722222219</c:v>
                </c:pt>
                <c:pt idx="110545">
                  <c:v>44100.660416666666</c:v>
                </c:pt>
                <c:pt idx="110546">
                  <c:v>44100.661111111112</c:v>
                </c:pt>
                <c:pt idx="110547">
                  <c:v>44100.661805555559</c:v>
                </c:pt>
                <c:pt idx="110548">
                  <c:v>44100.662499999999</c:v>
                </c:pt>
                <c:pt idx="110549">
                  <c:v>44100.663194444445</c:v>
                </c:pt>
                <c:pt idx="110550">
                  <c:v>44100.663888888892</c:v>
                </c:pt>
                <c:pt idx="110551">
                  <c:v>44100.664583333331</c:v>
                </c:pt>
                <c:pt idx="110552">
                  <c:v>44100.665277777778</c:v>
                </c:pt>
                <c:pt idx="110553">
                  <c:v>44100.665972222225</c:v>
                </c:pt>
                <c:pt idx="110554">
                  <c:v>44100.666666666664</c:v>
                </c:pt>
                <c:pt idx="110555">
                  <c:v>44100.667361111111</c:v>
                </c:pt>
                <c:pt idx="110556">
                  <c:v>44100.668055555558</c:v>
                </c:pt>
                <c:pt idx="110557">
                  <c:v>44100.668749999997</c:v>
                </c:pt>
                <c:pt idx="110558">
                  <c:v>44100.669444444444</c:v>
                </c:pt>
                <c:pt idx="110559">
                  <c:v>44100.670138888891</c:v>
                </c:pt>
                <c:pt idx="110560">
                  <c:v>44100.67083333333</c:v>
                </c:pt>
                <c:pt idx="110561">
                  <c:v>44100.671527777777</c:v>
                </c:pt>
                <c:pt idx="110562">
                  <c:v>44100.672222222223</c:v>
                </c:pt>
                <c:pt idx="110563">
                  <c:v>44100.67291666667</c:v>
                </c:pt>
                <c:pt idx="110564">
                  <c:v>44100.673611111109</c:v>
                </c:pt>
                <c:pt idx="110565">
                  <c:v>44100.674305555556</c:v>
                </c:pt>
                <c:pt idx="110566">
                  <c:v>44100.675000000003</c:v>
                </c:pt>
                <c:pt idx="110567">
                  <c:v>44100.675694444442</c:v>
                </c:pt>
                <c:pt idx="110568">
                  <c:v>44100.676388888889</c:v>
                </c:pt>
                <c:pt idx="110569">
                  <c:v>44100.677083333336</c:v>
                </c:pt>
                <c:pt idx="110570">
                  <c:v>44100.677777777775</c:v>
                </c:pt>
                <c:pt idx="110571">
                  <c:v>44100.678472222222</c:v>
                </c:pt>
                <c:pt idx="110572">
                  <c:v>44100.679166666669</c:v>
                </c:pt>
                <c:pt idx="110573">
                  <c:v>44100.679861111108</c:v>
                </c:pt>
                <c:pt idx="110574">
                  <c:v>44100.680555555555</c:v>
                </c:pt>
                <c:pt idx="110575">
                  <c:v>44100.681250000001</c:v>
                </c:pt>
                <c:pt idx="110576">
                  <c:v>44100.681944444441</c:v>
                </c:pt>
                <c:pt idx="110577">
                  <c:v>44100.682638888888</c:v>
                </c:pt>
                <c:pt idx="110578">
                  <c:v>44100.683333333334</c:v>
                </c:pt>
                <c:pt idx="110579">
                  <c:v>44100.684027777781</c:v>
                </c:pt>
                <c:pt idx="110580">
                  <c:v>44100.68472222222</c:v>
                </c:pt>
                <c:pt idx="110581">
                  <c:v>44100.685416666667</c:v>
                </c:pt>
                <c:pt idx="110582">
                  <c:v>44100.686111111114</c:v>
                </c:pt>
                <c:pt idx="110583">
                  <c:v>44100.686805555553</c:v>
                </c:pt>
                <c:pt idx="110584">
                  <c:v>44100.6875</c:v>
                </c:pt>
                <c:pt idx="110585">
                  <c:v>44100.688194444447</c:v>
                </c:pt>
                <c:pt idx="110586">
                  <c:v>44100.688888888886</c:v>
                </c:pt>
                <c:pt idx="110587">
                  <c:v>44100.689583333333</c:v>
                </c:pt>
                <c:pt idx="110588">
                  <c:v>44100.69027777778</c:v>
                </c:pt>
                <c:pt idx="110589">
                  <c:v>44100.690972222219</c:v>
                </c:pt>
                <c:pt idx="110590">
                  <c:v>44100.691666666666</c:v>
                </c:pt>
                <c:pt idx="110591">
                  <c:v>44100.692361111112</c:v>
                </c:pt>
                <c:pt idx="110592">
                  <c:v>44100.693055555559</c:v>
                </c:pt>
                <c:pt idx="110593">
                  <c:v>44100.693749999999</c:v>
                </c:pt>
                <c:pt idx="110594">
                  <c:v>44100.694444444445</c:v>
                </c:pt>
                <c:pt idx="110595">
                  <c:v>44100.695138888892</c:v>
                </c:pt>
                <c:pt idx="110596">
                  <c:v>44100.695833333331</c:v>
                </c:pt>
                <c:pt idx="110597">
                  <c:v>44100.696527777778</c:v>
                </c:pt>
                <c:pt idx="110598">
                  <c:v>44100.697222222225</c:v>
                </c:pt>
                <c:pt idx="110599">
                  <c:v>44100.697916666664</c:v>
                </c:pt>
                <c:pt idx="110600">
                  <c:v>44100.698611111111</c:v>
                </c:pt>
                <c:pt idx="110601">
                  <c:v>44100.699305555558</c:v>
                </c:pt>
                <c:pt idx="110602">
                  <c:v>44100.7</c:v>
                </c:pt>
                <c:pt idx="110603">
                  <c:v>44100.700694444444</c:v>
                </c:pt>
                <c:pt idx="110604">
                  <c:v>44100.701388888891</c:v>
                </c:pt>
                <c:pt idx="110605">
                  <c:v>44100.70208333333</c:v>
                </c:pt>
                <c:pt idx="110606">
                  <c:v>44100.702777777777</c:v>
                </c:pt>
                <c:pt idx="110607">
                  <c:v>44100.703472222223</c:v>
                </c:pt>
                <c:pt idx="110608">
                  <c:v>44100.70416666667</c:v>
                </c:pt>
                <c:pt idx="110609">
                  <c:v>44100.704861111109</c:v>
                </c:pt>
                <c:pt idx="110610">
                  <c:v>44100.705555555556</c:v>
                </c:pt>
                <c:pt idx="110611">
                  <c:v>44100.706250000003</c:v>
                </c:pt>
                <c:pt idx="110612">
                  <c:v>44100.706944444442</c:v>
                </c:pt>
                <c:pt idx="110613">
                  <c:v>44100.707638888889</c:v>
                </c:pt>
                <c:pt idx="110614">
                  <c:v>44100.708333333336</c:v>
                </c:pt>
                <c:pt idx="110615">
                  <c:v>44100.709027777775</c:v>
                </c:pt>
                <c:pt idx="110616">
                  <c:v>44100.709722222222</c:v>
                </c:pt>
                <c:pt idx="110617">
                  <c:v>44100.710416666669</c:v>
                </c:pt>
                <c:pt idx="110618">
                  <c:v>44100.711111111108</c:v>
                </c:pt>
                <c:pt idx="110619">
                  <c:v>44100.711805555555</c:v>
                </c:pt>
                <c:pt idx="110620">
                  <c:v>44100.712500000001</c:v>
                </c:pt>
                <c:pt idx="110621">
                  <c:v>44100.713194444441</c:v>
                </c:pt>
                <c:pt idx="110622">
                  <c:v>44100.713888888888</c:v>
                </c:pt>
                <c:pt idx="110623">
                  <c:v>44100.714583333334</c:v>
                </c:pt>
                <c:pt idx="110624">
                  <c:v>44100.715277777781</c:v>
                </c:pt>
                <c:pt idx="110625">
                  <c:v>44100.71597222222</c:v>
                </c:pt>
                <c:pt idx="110626">
                  <c:v>44100.716666666667</c:v>
                </c:pt>
                <c:pt idx="110627">
                  <c:v>44100.717361111114</c:v>
                </c:pt>
                <c:pt idx="110628">
                  <c:v>44100.718055555553</c:v>
                </c:pt>
                <c:pt idx="110629">
                  <c:v>44100.71875</c:v>
                </c:pt>
                <c:pt idx="110630">
                  <c:v>44100.719444444447</c:v>
                </c:pt>
                <c:pt idx="110631">
                  <c:v>44100.720138888886</c:v>
                </c:pt>
                <c:pt idx="110632">
                  <c:v>44100.720833333333</c:v>
                </c:pt>
                <c:pt idx="110633">
                  <c:v>44100.72152777778</c:v>
                </c:pt>
                <c:pt idx="110634">
                  <c:v>44100.722222222219</c:v>
                </c:pt>
                <c:pt idx="110635">
                  <c:v>44100.722916666666</c:v>
                </c:pt>
                <c:pt idx="110636">
                  <c:v>44100.723611111112</c:v>
                </c:pt>
                <c:pt idx="110637">
                  <c:v>44100.724305555559</c:v>
                </c:pt>
                <c:pt idx="110638">
                  <c:v>44100.724999999999</c:v>
                </c:pt>
                <c:pt idx="110639">
                  <c:v>44100.725694444445</c:v>
                </c:pt>
                <c:pt idx="110640">
                  <c:v>44100.726388888892</c:v>
                </c:pt>
                <c:pt idx="110641">
                  <c:v>44100.727083333331</c:v>
                </c:pt>
                <c:pt idx="110642">
                  <c:v>44100.727777777778</c:v>
                </c:pt>
                <c:pt idx="110643">
                  <c:v>44100.728472222225</c:v>
                </c:pt>
                <c:pt idx="110644">
                  <c:v>44100.729166666664</c:v>
                </c:pt>
                <c:pt idx="110645">
                  <c:v>44100.729861111111</c:v>
                </c:pt>
                <c:pt idx="110646">
                  <c:v>44100.730555555558</c:v>
                </c:pt>
                <c:pt idx="110647">
                  <c:v>44100.731249999997</c:v>
                </c:pt>
                <c:pt idx="110648">
                  <c:v>44100.731944444444</c:v>
                </c:pt>
                <c:pt idx="110649">
                  <c:v>44100.732638888891</c:v>
                </c:pt>
                <c:pt idx="110650">
                  <c:v>44100.73333333333</c:v>
                </c:pt>
                <c:pt idx="110651">
                  <c:v>44100.734027777777</c:v>
                </c:pt>
                <c:pt idx="110652">
                  <c:v>44100.734722222223</c:v>
                </c:pt>
                <c:pt idx="110653">
                  <c:v>44100.73541666667</c:v>
                </c:pt>
                <c:pt idx="110654">
                  <c:v>44100.736111111109</c:v>
                </c:pt>
                <c:pt idx="110655">
                  <c:v>44100.736805555556</c:v>
                </c:pt>
                <c:pt idx="110656">
                  <c:v>44100.737500000003</c:v>
                </c:pt>
                <c:pt idx="110657">
                  <c:v>44100.738194444442</c:v>
                </c:pt>
                <c:pt idx="110658">
                  <c:v>44100.738888888889</c:v>
                </c:pt>
                <c:pt idx="110659">
                  <c:v>44100.739583333336</c:v>
                </c:pt>
                <c:pt idx="110660">
                  <c:v>44100.740277777775</c:v>
                </c:pt>
                <c:pt idx="110661">
                  <c:v>44100.740972222222</c:v>
                </c:pt>
                <c:pt idx="110662">
                  <c:v>44100.741666666669</c:v>
                </c:pt>
                <c:pt idx="110663">
                  <c:v>44100.742361111108</c:v>
                </c:pt>
                <c:pt idx="110664">
                  <c:v>44100.743055555555</c:v>
                </c:pt>
                <c:pt idx="110665">
                  <c:v>44100.743750000001</c:v>
                </c:pt>
                <c:pt idx="110666">
                  <c:v>44100.744444444441</c:v>
                </c:pt>
                <c:pt idx="110667">
                  <c:v>44100.745138888888</c:v>
                </c:pt>
                <c:pt idx="110668">
                  <c:v>44100.745833333334</c:v>
                </c:pt>
                <c:pt idx="110669">
                  <c:v>44100.746527777781</c:v>
                </c:pt>
                <c:pt idx="110670">
                  <c:v>44100.74722222222</c:v>
                </c:pt>
                <c:pt idx="110671">
                  <c:v>44100.747916666667</c:v>
                </c:pt>
                <c:pt idx="110672">
                  <c:v>44100.748611111114</c:v>
                </c:pt>
                <c:pt idx="110673">
                  <c:v>44100.749305555553</c:v>
                </c:pt>
                <c:pt idx="110674">
                  <c:v>44100.75</c:v>
                </c:pt>
                <c:pt idx="110675">
                  <c:v>44100.750694444447</c:v>
                </c:pt>
                <c:pt idx="110676">
                  <c:v>44100.751388888886</c:v>
                </c:pt>
                <c:pt idx="110677">
                  <c:v>44100.752083333333</c:v>
                </c:pt>
                <c:pt idx="110678">
                  <c:v>44100.75277777778</c:v>
                </c:pt>
                <c:pt idx="110679">
                  <c:v>44100.753472222219</c:v>
                </c:pt>
                <c:pt idx="110680">
                  <c:v>44100.754166666666</c:v>
                </c:pt>
                <c:pt idx="110681">
                  <c:v>44100.754861111112</c:v>
                </c:pt>
                <c:pt idx="110682">
                  <c:v>44100.755555555559</c:v>
                </c:pt>
                <c:pt idx="110683">
                  <c:v>44100.756249999999</c:v>
                </c:pt>
                <c:pt idx="110684">
                  <c:v>44100.756944444445</c:v>
                </c:pt>
                <c:pt idx="110685">
                  <c:v>44100.757638888892</c:v>
                </c:pt>
                <c:pt idx="110686">
                  <c:v>44100.758333333331</c:v>
                </c:pt>
                <c:pt idx="110687">
                  <c:v>44100.759027777778</c:v>
                </c:pt>
                <c:pt idx="110688">
                  <c:v>44100.759722222225</c:v>
                </c:pt>
                <c:pt idx="110689">
                  <c:v>44100.760416666664</c:v>
                </c:pt>
                <c:pt idx="110690">
                  <c:v>44100.761111111111</c:v>
                </c:pt>
                <c:pt idx="110691">
                  <c:v>44100.761805555558</c:v>
                </c:pt>
                <c:pt idx="110692">
                  <c:v>44100.762499999997</c:v>
                </c:pt>
                <c:pt idx="110693">
                  <c:v>44100.763194444444</c:v>
                </c:pt>
                <c:pt idx="110694">
                  <c:v>44100.763888888891</c:v>
                </c:pt>
                <c:pt idx="110695">
                  <c:v>44100.76458333333</c:v>
                </c:pt>
                <c:pt idx="110696">
                  <c:v>44100.765277777777</c:v>
                </c:pt>
                <c:pt idx="110697">
                  <c:v>44100.765972222223</c:v>
                </c:pt>
                <c:pt idx="110698">
                  <c:v>44100.76666666667</c:v>
                </c:pt>
                <c:pt idx="110699">
                  <c:v>44100.767361111109</c:v>
                </c:pt>
                <c:pt idx="110700">
                  <c:v>44100.768055555556</c:v>
                </c:pt>
                <c:pt idx="110701">
                  <c:v>44100.768750000003</c:v>
                </c:pt>
                <c:pt idx="110702">
                  <c:v>44100.769444444442</c:v>
                </c:pt>
                <c:pt idx="110703">
                  <c:v>44100.770138888889</c:v>
                </c:pt>
                <c:pt idx="110704">
                  <c:v>44100.770833333336</c:v>
                </c:pt>
                <c:pt idx="110705">
                  <c:v>44100.771527777775</c:v>
                </c:pt>
                <c:pt idx="110706">
                  <c:v>44100.772222222222</c:v>
                </c:pt>
                <c:pt idx="110707">
                  <c:v>44100.772916666669</c:v>
                </c:pt>
                <c:pt idx="110708">
                  <c:v>44100.773611111108</c:v>
                </c:pt>
                <c:pt idx="110709">
                  <c:v>44100.774305555555</c:v>
                </c:pt>
                <c:pt idx="110710">
                  <c:v>44100.775000000001</c:v>
                </c:pt>
                <c:pt idx="110711">
                  <c:v>44100.775694444441</c:v>
                </c:pt>
                <c:pt idx="110712">
                  <c:v>44100.776388888888</c:v>
                </c:pt>
                <c:pt idx="110713">
                  <c:v>44100.777083333334</c:v>
                </c:pt>
                <c:pt idx="110714">
                  <c:v>44100.777777777781</c:v>
                </c:pt>
                <c:pt idx="110715">
                  <c:v>44100.77847222222</c:v>
                </c:pt>
                <c:pt idx="110716">
                  <c:v>44100.779166666667</c:v>
                </c:pt>
                <c:pt idx="110717">
                  <c:v>44100.779861111114</c:v>
                </c:pt>
                <c:pt idx="110718">
                  <c:v>44100.780555555553</c:v>
                </c:pt>
                <c:pt idx="110719">
                  <c:v>44100.78125</c:v>
                </c:pt>
                <c:pt idx="110720">
                  <c:v>44100.781944444447</c:v>
                </c:pt>
                <c:pt idx="110721">
                  <c:v>44100.782638888886</c:v>
                </c:pt>
                <c:pt idx="110722">
                  <c:v>44100.783333333333</c:v>
                </c:pt>
                <c:pt idx="110723">
                  <c:v>44100.78402777778</c:v>
                </c:pt>
                <c:pt idx="110724">
                  <c:v>44100.784722222219</c:v>
                </c:pt>
                <c:pt idx="110725">
                  <c:v>44100.785416666666</c:v>
                </c:pt>
                <c:pt idx="110726">
                  <c:v>44100.786111111112</c:v>
                </c:pt>
                <c:pt idx="110727">
                  <c:v>44100.786805555559</c:v>
                </c:pt>
                <c:pt idx="110728">
                  <c:v>44100.787499999999</c:v>
                </c:pt>
                <c:pt idx="110729">
                  <c:v>44100.788194444445</c:v>
                </c:pt>
                <c:pt idx="110730">
                  <c:v>44100.788888888892</c:v>
                </c:pt>
                <c:pt idx="110731">
                  <c:v>44100.789583333331</c:v>
                </c:pt>
                <c:pt idx="110732">
                  <c:v>44100.790277777778</c:v>
                </c:pt>
                <c:pt idx="110733">
                  <c:v>44100.790972222225</c:v>
                </c:pt>
                <c:pt idx="110734">
                  <c:v>44100.791666666664</c:v>
                </c:pt>
                <c:pt idx="110735">
                  <c:v>44100.792361111111</c:v>
                </c:pt>
                <c:pt idx="110736">
                  <c:v>44100.793055555558</c:v>
                </c:pt>
                <c:pt idx="110737">
                  <c:v>44100.793749999997</c:v>
                </c:pt>
                <c:pt idx="110738">
                  <c:v>44100.794444444444</c:v>
                </c:pt>
                <c:pt idx="110739">
                  <c:v>44100.795138888891</c:v>
                </c:pt>
                <c:pt idx="110740">
                  <c:v>44100.79583333333</c:v>
                </c:pt>
                <c:pt idx="110741">
                  <c:v>44100.796527777777</c:v>
                </c:pt>
                <c:pt idx="110742">
                  <c:v>44100.797222222223</c:v>
                </c:pt>
                <c:pt idx="110743">
                  <c:v>44100.79791666667</c:v>
                </c:pt>
                <c:pt idx="110744">
                  <c:v>44100.798611111109</c:v>
                </c:pt>
                <c:pt idx="110745">
                  <c:v>44100.799305555556</c:v>
                </c:pt>
                <c:pt idx="110746">
                  <c:v>44100.800000000003</c:v>
                </c:pt>
                <c:pt idx="110747">
                  <c:v>44100.800694444442</c:v>
                </c:pt>
                <c:pt idx="110748">
                  <c:v>44100.801388888889</c:v>
                </c:pt>
                <c:pt idx="110749">
                  <c:v>44100.802083333336</c:v>
                </c:pt>
                <c:pt idx="110750">
                  <c:v>44100.802777777775</c:v>
                </c:pt>
                <c:pt idx="110751">
                  <c:v>44100.803472222222</c:v>
                </c:pt>
                <c:pt idx="110752">
                  <c:v>44100.804166666669</c:v>
                </c:pt>
                <c:pt idx="110753">
                  <c:v>44100.804861111108</c:v>
                </c:pt>
                <c:pt idx="110754">
                  <c:v>44100.805555555555</c:v>
                </c:pt>
                <c:pt idx="110755">
                  <c:v>44100.806250000001</c:v>
                </c:pt>
                <c:pt idx="110756">
                  <c:v>44100.806944444441</c:v>
                </c:pt>
                <c:pt idx="110757">
                  <c:v>44100.807638888888</c:v>
                </c:pt>
                <c:pt idx="110758">
                  <c:v>44100.808333333334</c:v>
                </c:pt>
                <c:pt idx="110759">
                  <c:v>44100.809027777781</c:v>
                </c:pt>
                <c:pt idx="110760">
                  <c:v>44100.80972222222</c:v>
                </c:pt>
                <c:pt idx="110761">
                  <c:v>44100.810416666667</c:v>
                </c:pt>
                <c:pt idx="110762">
                  <c:v>44100.811111111114</c:v>
                </c:pt>
                <c:pt idx="110763">
                  <c:v>44100.811805555553</c:v>
                </c:pt>
                <c:pt idx="110764">
                  <c:v>44100.8125</c:v>
                </c:pt>
                <c:pt idx="110765">
                  <c:v>44100.813194444447</c:v>
                </c:pt>
                <c:pt idx="110766">
                  <c:v>44100.813888888886</c:v>
                </c:pt>
                <c:pt idx="110767">
                  <c:v>44100.814583333333</c:v>
                </c:pt>
                <c:pt idx="110768">
                  <c:v>44100.81527777778</c:v>
                </c:pt>
                <c:pt idx="110769">
                  <c:v>44100.815972222219</c:v>
                </c:pt>
                <c:pt idx="110770">
                  <c:v>44100.816666666666</c:v>
                </c:pt>
                <c:pt idx="110771">
                  <c:v>44100.817361111112</c:v>
                </c:pt>
                <c:pt idx="110772">
                  <c:v>44100.818055555559</c:v>
                </c:pt>
                <c:pt idx="110773">
                  <c:v>44100.818749999999</c:v>
                </c:pt>
                <c:pt idx="110774">
                  <c:v>44100.819444444445</c:v>
                </c:pt>
                <c:pt idx="110775">
                  <c:v>44100.820138888892</c:v>
                </c:pt>
                <c:pt idx="110776">
                  <c:v>44100.820833333331</c:v>
                </c:pt>
                <c:pt idx="110777">
                  <c:v>44100.821527777778</c:v>
                </c:pt>
                <c:pt idx="110778">
                  <c:v>44100.822222222225</c:v>
                </c:pt>
                <c:pt idx="110779">
                  <c:v>44100.822916666664</c:v>
                </c:pt>
                <c:pt idx="110780">
                  <c:v>44100.823611111111</c:v>
                </c:pt>
                <c:pt idx="110781">
                  <c:v>44100.824305555558</c:v>
                </c:pt>
                <c:pt idx="110782">
                  <c:v>44100.824999999997</c:v>
                </c:pt>
                <c:pt idx="110783">
                  <c:v>44100.825694444444</c:v>
                </c:pt>
                <c:pt idx="110784">
                  <c:v>44100.826388888891</c:v>
                </c:pt>
                <c:pt idx="110785">
                  <c:v>44100.82708333333</c:v>
                </c:pt>
                <c:pt idx="110786">
                  <c:v>44100.827777777777</c:v>
                </c:pt>
                <c:pt idx="110787">
                  <c:v>44100.828472222223</c:v>
                </c:pt>
                <c:pt idx="110788">
                  <c:v>44100.82916666667</c:v>
                </c:pt>
                <c:pt idx="110789">
                  <c:v>44100.829861111109</c:v>
                </c:pt>
                <c:pt idx="110790">
                  <c:v>44100.830555555556</c:v>
                </c:pt>
                <c:pt idx="110791">
                  <c:v>44100.831250000003</c:v>
                </c:pt>
                <c:pt idx="110792">
                  <c:v>44100.831944444442</c:v>
                </c:pt>
                <c:pt idx="110793">
                  <c:v>44100.832638888889</c:v>
                </c:pt>
                <c:pt idx="110794">
                  <c:v>44100.833333333336</c:v>
                </c:pt>
                <c:pt idx="110795">
                  <c:v>44100.834027777775</c:v>
                </c:pt>
                <c:pt idx="110796">
                  <c:v>44100.834722222222</c:v>
                </c:pt>
                <c:pt idx="110797">
                  <c:v>44100.835416666669</c:v>
                </c:pt>
                <c:pt idx="110798">
                  <c:v>44100.836111111108</c:v>
                </c:pt>
                <c:pt idx="110799">
                  <c:v>44100.836805555555</c:v>
                </c:pt>
                <c:pt idx="110800">
                  <c:v>44100.837500000001</c:v>
                </c:pt>
                <c:pt idx="110801">
                  <c:v>44100.838194444441</c:v>
                </c:pt>
                <c:pt idx="110802">
                  <c:v>44100.838888888888</c:v>
                </c:pt>
                <c:pt idx="110803">
                  <c:v>44100.839583333334</c:v>
                </c:pt>
                <c:pt idx="110804">
                  <c:v>44100.840277777781</c:v>
                </c:pt>
                <c:pt idx="110805">
                  <c:v>44100.84097222222</c:v>
                </c:pt>
                <c:pt idx="110806">
                  <c:v>44100.841666666667</c:v>
                </c:pt>
                <c:pt idx="110807">
                  <c:v>44100.842361111114</c:v>
                </c:pt>
                <c:pt idx="110808">
                  <c:v>44100.843055555553</c:v>
                </c:pt>
                <c:pt idx="110809">
                  <c:v>44100.84375</c:v>
                </c:pt>
                <c:pt idx="110810">
                  <c:v>44100.844444444447</c:v>
                </c:pt>
                <c:pt idx="110811">
                  <c:v>44100.845138888886</c:v>
                </c:pt>
                <c:pt idx="110812">
                  <c:v>44100.845833333333</c:v>
                </c:pt>
                <c:pt idx="110813">
                  <c:v>44100.84652777778</c:v>
                </c:pt>
                <c:pt idx="110814">
                  <c:v>44100.847222222219</c:v>
                </c:pt>
                <c:pt idx="110815">
                  <c:v>44100.847916666666</c:v>
                </c:pt>
                <c:pt idx="110816">
                  <c:v>44100.848611111112</c:v>
                </c:pt>
                <c:pt idx="110817">
                  <c:v>44100.849305555559</c:v>
                </c:pt>
                <c:pt idx="110818">
                  <c:v>44100.85</c:v>
                </c:pt>
                <c:pt idx="110819">
                  <c:v>44100.850694444445</c:v>
                </c:pt>
                <c:pt idx="110820">
                  <c:v>44100.851388888892</c:v>
                </c:pt>
                <c:pt idx="110821">
                  <c:v>44100.852083333331</c:v>
                </c:pt>
                <c:pt idx="110822">
                  <c:v>44100.852777777778</c:v>
                </c:pt>
                <c:pt idx="110823">
                  <c:v>44100.853472222225</c:v>
                </c:pt>
                <c:pt idx="110824">
                  <c:v>44100.854166666664</c:v>
                </c:pt>
                <c:pt idx="110825">
                  <c:v>44100.854861111111</c:v>
                </c:pt>
                <c:pt idx="110826">
                  <c:v>44100.855555555558</c:v>
                </c:pt>
                <c:pt idx="110827">
                  <c:v>44100.856249999997</c:v>
                </c:pt>
                <c:pt idx="110828">
                  <c:v>44100.856944444444</c:v>
                </c:pt>
                <c:pt idx="110829">
                  <c:v>44100.857638888891</c:v>
                </c:pt>
                <c:pt idx="110830">
                  <c:v>44100.85833333333</c:v>
                </c:pt>
                <c:pt idx="110831">
                  <c:v>44100.859027777777</c:v>
                </c:pt>
                <c:pt idx="110832">
                  <c:v>44100.859722222223</c:v>
                </c:pt>
                <c:pt idx="110833">
                  <c:v>44100.86041666667</c:v>
                </c:pt>
                <c:pt idx="110834">
                  <c:v>44100.861111111109</c:v>
                </c:pt>
                <c:pt idx="110835">
                  <c:v>44100.861805555556</c:v>
                </c:pt>
                <c:pt idx="110836">
                  <c:v>44100.862500000003</c:v>
                </c:pt>
                <c:pt idx="110837">
                  <c:v>44100.863194444442</c:v>
                </c:pt>
                <c:pt idx="110838">
                  <c:v>44100.863888888889</c:v>
                </c:pt>
                <c:pt idx="110839">
                  <c:v>44100.864583333336</c:v>
                </c:pt>
                <c:pt idx="110840">
                  <c:v>44100.865277777775</c:v>
                </c:pt>
                <c:pt idx="110841">
                  <c:v>44100.865972222222</c:v>
                </c:pt>
                <c:pt idx="110842">
                  <c:v>44100.866666666669</c:v>
                </c:pt>
                <c:pt idx="110843">
                  <c:v>44100.867361111108</c:v>
                </c:pt>
                <c:pt idx="110844">
                  <c:v>44100.868055555555</c:v>
                </c:pt>
                <c:pt idx="110845">
                  <c:v>44100.868750000001</c:v>
                </c:pt>
                <c:pt idx="110846">
                  <c:v>44100.869444444441</c:v>
                </c:pt>
                <c:pt idx="110847">
                  <c:v>44100.870138888888</c:v>
                </c:pt>
                <c:pt idx="110848">
                  <c:v>44100.870833333334</c:v>
                </c:pt>
                <c:pt idx="110849">
                  <c:v>44100.871527777781</c:v>
                </c:pt>
                <c:pt idx="110850">
                  <c:v>44100.87222222222</c:v>
                </c:pt>
                <c:pt idx="110851">
                  <c:v>44100.872916666667</c:v>
                </c:pt>
                <c:pt idx="110852">
                  <c:v>44100.873611111114</c:v>
                </c:pt>
                <c:pt idx="110853">
                  <c:v>44100.874305555553</c:v>
                </c:pt>
                <c:pt idx="110854">
                  <c:v>44100.875</c:v>
                </c:pt>
                <c:pt idx="110855">
                  <c:v>44100.875694444447</c:v>
                </c:pt>
                <c:pt idx="110856">
                  <c:v>44100.876388888886</c:v>
                </c:pt>
                <c:pt idx="110857">
                  <c:v>44100.877083333333</c:v>
                </c:pt>
                <c:pt idx="110858">
                  <c:v>44100.87777777778</c:v>
                </c:pt>
                <c:pt idx="110859">
                  <c:v>44100.878472222219</c:v>
                </c:pt>
                <c:pt idx="110860">
                  <c:v>44100.879166666666</c:v>
                </c:pt>
                <c:pt idx="110861">
                  <c:v>44100.879861111112</c:v>
                </c:pt>
                <c:pt idx="110862">
                  <c:v>44100.880555555559</c:v>
                </c:pt>
                <c:pt idx="110863">
                  <c:v>44100.881249999999</c:v>
                </c:pt>
                <c:pt idx="110864">
                  <c:v>44100.881944444445</c:v>
                </c:pt>
                <c:pt idx="110865">
                  <c:v>44100.882638888892</c:v>
                </c:pt>
                <c:pt idx="110866">
                  <c:v>44100.883333333331</c:v>
                </c:pt>
                <c:pt idx="110867">
                  <c:v>44100.884027777778</c:v>
                </c:pt>
                <c:pt idx="110868">
                  <c:v>44100.884722222225</c:v>
                </c:pt>
                <c:pt idx="110869">
                  <c:v>44100.885416666664</c:v>
                </c:pt>
                <c:pt idx="110870">
                  <c:v>44100.886111111111</c:v>
                </c:pt>
                <c:pt idx="110871">
                  <c:v>44100.886805555558</c:v>
                </c:pt>
                <c:pt idx="110872">
                  <c:v>44100.887499999997</c:v>
                </c:pt>
                <c:pt idx="110873">
                  <c:v>44100.888194444444</c:v>
                </c:pt>
                <c:pt idx="110874">
                  <c:v>44100.888888888891</c:v>
                </c:pt>
                <c:pt idx="110875">
                  <c:v>44100.88958333333</c:v>
                </c:pt>
                <c:pt idx="110876">
                  <c:v>44100.890277777777</c:v>
                </c:pt>
                <c:pt idx="110877">
                  <c:v>44100.890972222223</c:v>
                </c:pt>
                <c:pt idx="110878">
                  <c:v>44100.89166666667</c:v>
                </c:pt>
                <c:pt idx="110879">
                  <c:v>44100.892361111109</c:v>
                </c:pt>
                <c:pt idx="110880">
                  <c:v>44100.893055555556</c:v>
                </c:pt>
                <c:pt idx="110881">
                  <c:v>44100.893750000003</c:v>
                </c:pt>
                <c:pt idx="110882">
                  <c:v>44100.894444444442</c:v>
                </c:pt>
                <c:pt idx="110883">
                  <c:v>44100.895138888889</c:v>
                </c:pt>
                <c:pt idx="110884">
                  <c:v>44100.895833333336</c:v>
                </c:pt>
                <c:pt idx="110885">
                  <c:v>44100.896527777775</c:v>
                </c:pt>
                <c:pt idx="110886">
                  <c:v>44100.897222222222</c:v>
                </c:pt>
                <c:pt idx="110887">
                  <c:v>44100.897916666669</c:v>
                </c:pt>
                <c:pt idx="110888">
                  <c:v>44100.898611111108</c:v>
                </c:pt>
                <c:pt idx="110889">
                  <c:v>44100.899305555555</c:v>
                </c:pt>
                <c:pt idx="110890">
                  <c:v>44100.9</c:v>
                </c:pt>
                <c:pt idx="110891">
                  <c:v>44100.900694444441</c:v>
                </c:pt>
                <c:pt idx="110892">
                  <c:v>44100.901388888888</c:v>
                </c:pt>
                <c:pt idx="110893">
                  <c:v>44100.902083333334</c:v>
                </c:pt>
                <c:pt idx="110894">
                  <c:v>44100.902777777781</c:v>
                </c:pt>
                <c:pt idx="110895">
                  <c:v>44100.90347222222</c:v>
                </c:pt>
                <c:pt idx="110896">
                  <c:v>44100.904166666667</c:v>
                </c:pt>
                <c:pt idx="110897">
                  <c:v>44100.904861111114</c:v>
                </c:pt>
                <c:pt idx="110898">
                  <c:v>44100.905555555553</c:v>
                </c:pt>
                <c:pt idx="110899">
                  <c:v>44100.90625</c:v>
                </c:pt>
                <c:pt idx="110900">
                  <c:v>44100.906944444447</c:v>
                </c:pt>
                <c:pt idx="110901">
                  <c:v>44100.907638888886</c:v>
                </c:pt>
                <c:pt idx="110902">
                  <c:v>44100.908333333333</c:v>
                </c:pt>
                <c:pt idx="110903">
                  <c:v>44100.90902777778</c:v>
                </c:pt>
                <c:pt idx="110904">
                  <c:v>44100.909722222219</c:v>
                </c:pt>
                <c:pt idx="110905">
                  <c:v>44100.910416666666</c:v>
                </c:pt>
                <c:pt idx="110906">
                  <c:v>44100.911111111112</c:v>
                </c:pt>
                <c:pt idx="110907">
                  <c:v>44100.911805555559</c:v>
                </c:pt>
                <c:pt idx="110908">
                  <c:v>44100.912499999999</c:v>
                </c:pt>
                <c:pt idx="110909">
                  <c:v>44100.913194444445</c:v>
                </c:pt>
                <c:pt idx="110910">
                  <c:v>44100.913888888892</c:v>
                </c:pt>
                <c:pt idx="110911">
                  <c:v>44100.914583333331</c:v>
                </c:pt>
                <c:pt idx="110912">
                  <c:v>44100.915277777778</c:v>
                </c:pt>
                <c:pt idx="110913">
                  <c:v>44100.915972222225</c:v>
                </c:pt>
                <c:pt idx="110914">
                  <c:v>44100.916666666664</c:v>
                </c:pt>
                <c:pt idx="110915">
                  <c:v>44100.917361111111</c:v>
                </c:pt>
                <c:pt idx="110916">
                  <c:v>44100.918055555558</c:v>
                </c:pt>
                <c:pt idx="110917">
                  <c:v>44100.918749999997</c:v>
                </c:pt>
                <c:pt idx="110918">
                  <c:v>44100.919444444444</c:v>
                </c:pt>
                <c:pt idx="110919">
                  <c:v>44100.920138888891</c:v>
                </c:pt>
                <c:pt idx="110920">
                  <c:v>44100.92083333333</c:v>
                </c:pt>
                <c:pt idx="110921">
                  <c:v>44100.921527777777</c:v>
                </c:pt>
                <c:pt idx="110922">
                  <c:v>44100.922222222223</c:v>
                </c:pt>
                <c:pt idx="110923">
                  <c:v>44100.92291666667</c:v>
                </c:pt>
                <c:pt idx="110924">
                  <c:v>44100.923611111109</c:v>
                </c:pt>
                <c:pt idx="110925">
                  <c:v>44100.924305555556</c:v>
                </c:pt>
                <c:pt idx="110926">
                  <c:v>44100.925000000003</c:v>
                </c:pt>
                <c:pt idx="110927">
                  <c:v>44100.925694444442</c:v>
                </c:pt>
                <c:pt idx="110928">
                  <c:v>44100.926388888889</c:v>
                </c:pt>
                <c:pt idx="110929">
                  <c:v>44100.927083333336</c:v>
                </c:pt>
                <c:pt idx="110930">
                  <c:v>44100.927777777775</c:v>
                </c:pt>
                <c:pt idx="110931">
                  <c:v>44100.928472222222</c:v>
                </c:pt>
                <c:pt idx="110932">
                  <c:v>44100.929166666669</c:v>
                </c:pt>
                <c:pt idx="110933">
                  <c:v>44100.929861111108</c:v>
                </c:pt>
                <c:pt idx="110934">
                  <c:v>44100.930555555555</c:v>
                </c:pt>
                <c:pt idx="110935">
                  <c:v>44100.931250000001</c:v>
                </c:pt>
                <c:pt idx="110936">
                  <c:v>44100.931944444441</c:v>
                </c:pt>
                <c:pt idx="110937">
                  <c:v>44100.932638888888</c:v>
                </c:pt>
                <c:pt idx="110938">
                  <c:v>44100.933333333334</c:v>
                </c:pt>
                <c:pt idx="110939">
                  <c:v>44100.934027777781</c:v>
                </c:pt>
                <c:pt idx="110940">
                  <c:v>44100.93472222222</c:v>
                </c:pt>
                <c:pt idx="110941">
                  <c:v>44100.935416666667</c:v>
                </c:pt>
                <c:pt idx="110942">
                  <c:v>44100.936111111114</c:v>
                </c:pt>
                <c:pt idx="110943">
                  <c:v>44100.936805555553</c:v>
                </c:pt>
                <c:pt idx="110944">
                  <c:v>44100.9375</c:v>
                </c:pt>
                <c:pt idx="110945">
                  <c:v>44100.938194444447</c:v>
                </c:pt>
                <c:pt idx="110946">
                  <c:v>44100.938888888886</c:v>
                </c:pt>
                <c:pt idx="110947">
                  <c:v>44100.939583333333</c:v>
                </c:pt>
                <c:pt idx="110948">
                  <c:v>44100.94027777778</c:v>
                </c:pt>
                <c:pt idx="110949">
                  <c:v>44100.940972222219</c:v>
                </c:pt>
                <c:pt idx="110950">
                  <c:v>44100.941666666666</c:v>
                </c:pt>
                <c:pt idx="110951">
                  <c:v>44100.942361111112</c:v>
                </c:pt>
                <c:pt idx="110952">
                  <c:v>44100.943055555559</c:v>
                </c:pt>
                <c:pt idx="110953">
                  <c:v>44100.943749999999</c:v>
                </c:pt>
                <c:pt idx="110954">
                  <c:v>44100.944444444445</c:v>
                </c:pt>
                <c:pt idx="110955">
                  <c:v>44100.945138888892</c:v>
                </c:pt>
                <c:pt idx="110956">
                  <c:v>44100.945833333331</c:v>
                </c:pt>
                <c:pt idx="110957">
                  <c:v>44100.946527777778</c:v>
                </c:pt>
                <c:pt idx="110958">
                  <c:v>44100.947222222225</c:v>
                </c:pt>
                <c:pt idx="110959">
                  <c:v>44100.947916666664</c:v>
                </c:pt>
                <c:pt idx="110960">
                  <c:v>44100.948611111111</c:v>
                </c:pt>
                <c:pt idx="110961">
                  <c:v>44100.949305555558</c:v>
                </c:pt>
                <c:pt idx="110962">
                  <c:v>44100.95</c:v>
                </c:pt>
                <c:pt idx="110963">
                  <c:v>44100.950694444444</c:v>
                </c:pt>
                <c:pt idx="110964">
                  <c:v>44100.951388888891</c:v>
                </c:pt>
                <c:pt idx="110965">
                  <c:v>44100.95208333333</c:v>
                </c:pt>
                <c:pt idx="110966">
                  <c:v>44100.952777777777</c:v>
                </c:pt>
                <c:pt idx="110967">
                  <c:v>44100.953472222223</c:v>
                </c:pt>
                <c:pt idx="110968">
                  <c:v>44100.95416666667</c:v>
                </c:pt>
                <c:pt idx="110969">
                  <c:v>44100.954861111109</c:v>
                </c:pt>
                <c:pt idx="110970">
                  <c:v>44100.955555555556</c:v>
                </c:pt>
                <c:pt idx="110971">
                  <c:v>44100.956250000003</c:v>
                </c:pt>
                <c:pt idx="110972">
                  <c:v>44100.956944444442</c:v>
                </c:pt>
                <c:pt idx="110973">
                  <c:v>44100.957638888889</c:v>
                </c:pt>
                <c:pt idx="110974">
                  <c:v>44100.958333333336</c:v>
                </c:pt>
                <c:pt idx="110975">
                  <c:v>44100.959027777775</c:v>
                </c:pt>
                <c:pt idx="110976">
                  <c:v>44100.959722222222</c:v>
                </c:pt>
                <c:pt idx="110977">
                  <c:v>44100.960416666669</c:v>
                </c:pt>
                <c:pt idx="110978">
                  <c:v>44100.961111111108</c:v>
                </c:pt>
                <c:pt idx="110979">
                  <c:v>44100.961805555555</c:v>
                </c:pt>
                <c:pt idx="110980">
                  <c:v>44100.962500000001</c:v>
                </c:pt>
                <c:pt idx="110981">
                  <c:v>44100.963194444441</c:v>
                </c:pt>
                <c:pt idx="110982">
                  <c:v>44100.963888888888</c:v>
                </c:pt>
                <c:pt idx="110983">
                  <c:v>44100.964583333334</c:v>
                </c:pt>
                <c:pt idx="110984">
                  <c:v>44100.965277777781</c:v>
                </c:pt>
                <c:pt idx="110985">
                  <c:v>44100.96597222222</c:v>
                </c:pt>
                <c:pt idx="110986">
                  <c:v>44100.966666666667</c:v>
                </c:pt>
                <c:pt idx="110987">
                  <c:v>44100.967361111114</c:v>
                </c:pt>
                <c:pt idx="110988">
                  <c:v>44100.968055555553</c:v>
                </c:pt>
                <c:pt idx="110989">
                  <c:v>44100.96875</c:v>
                </c:pt>
                <c:pt idx="110990">
                  <c:v>44100.969444444447</c:v>
                </c:pt>
                <c:pt idx="110991">
                  <c:v>44100.970138888886</c:v>
                </c:pt>
                <c:pt idx="110992">
                  <c:v>44100.970833333333</c:v>
                </c:pt>
                <c:pt idx="110993">
                  <c:v>44100.97152777778</c:v>
                </c:pt>
                <c:pt idx="110994">
                  <c:v>44100.972222222219</c:v>
                </c:pt>
                <c:pt idx="110995">
                  <c:v>44100.972916666666</c:v>
                </c:pt>
                <c:pt idx="110996">
                  <c:v>44100.973611111112</c:v>
                </c:pt>
                <c:pt idx="110997">
                  <c:v>44100.974305555559</c:v>
                </c:pt>
                <c:pt idx="110998">
                  <c:v>44100.974999999999</c:v>
                </c:pt>
                <c:pt idx="110999">
                  <c:v>44100.975694444445</c:v>
                </c:pt>
                <c:pt idx="111000">
                  <c:v>44100.976388888892</c:v>
                </c:pt>
                <c:pt idx="111001">
                  <c:v>44100.977083333331</c:v>
                </c:pt>
                <c:pt idx="111002">
                  <c:v>44100.977777777778</c:v>
                </c:pt>
                <c:pt idx="111003">
                  <c:v>44100.978472222225</c:v>
                </c:pt>
                <c:pt idx="111004">
                  <c:v>44100.979166666664</c:v>
                </c:pt>
                <c:pt idx="111005">
                  <c:v>44100.979861111111</c:v>
                </c:pt>
                <c:pt idx="111006">
                  <c:v>44100.980555555558</c:v>
                </c:pt>
                <c:pt idx="111007">
                  <c:v>44100.981249999997</c:v>
                </c:pt>
                <c:pt idx="111008">
                  <c:v>44100.981944444444</c:v>
                </c:pt>
                <c:pt idx="111009">
                  <c:v>44100.982638888891</c:v>
                </c:pt>
                <c:pt idx="111010">
                  <c:v>44100.98333333333</c:v>
                </c:pt>
                <c:pt idx="111011">
                  <c:v>44100.984027777777</c:v>
                </c:pt>
                <c:pt idx="111012">
                  <c:v>44100.984722222223</c:v>
                </c:pt>
                <c:pt idx="111013">
                  <c:v>44100.98541666667</c:v>
                </c:pt>
                <c:pt idx="111014">
                  <c:v>44100.986111111109</c:v>
                </c:pt>
                <c:pt idx="111015">
                  <c:v>44100.986805555556</c:v>
                </c:pt>
                <c:pt idx="111016">
                  <c:v>44100.987500000003</c:v>
                </c:pt>
                <c:pt idx="111017">
                  <c:v>44100.988194444442</c:v>
                </c:pt>
                <c:pt idx="111018">
                  <c:v>44100.988888888889</c:v>
                </c:pt>
                <c:pt idx="111019">
                  <c:v>44100.989583333336</c:v>
                </c:pt>
                <c:pt idx="111020">
                  <c:v>44100.990277777775</c:v>
                </c:pt>
                <c:pt idx="111021">
                  <c:v>44100.990972222222</c:v>
                </c:pt>
                <c:pt idx="111022">
                  <c:v>44100.991666666669</c:v>
                </c:pt>
                <c:pt idx="111023">
                  <c:v>44100.992361111108</c:v>
                </c:pt>
                <c:pt idx="111024">
                  <c:v>44100.993055555555</c:v>
                </c:pt>
                <c:pt idx="111025">
                  <c:v>44100.993750000001</c:v>
                </c:pt>
                <c:pt idx="111026">
                  <c:v>44100.994444444441</c:v>
                </c:pt>
                <c:pt idx="111027">
                  <c:v>44100.995138888888</c:v>
                </c:pt>
                <c:pt idx="111028">
                  <c:v>44100.995833333334</c:v>
                </c:pt>
                <c:pt idx="111029">
                  <c:v>44100.996527777781</c:v>
                </c:pt>
                <c:pt idx="111030">
                  <c:v>44100.99722222222</c:v>
                </c:pt>
                <c:pt idx="111031">
                  <c:v>44100.997916666667</c:v>
                </c:pt>
                <c:pt idx="111032">
                  <c:v>44100.998611111114</c:v>
                </c:pt>
                <c:pt idx="111033">
                  <c:v>44100.999305555553</c:v>
                </c:pt>
                <c:pt idx="111034">
                  <c:v>44101</c:v>
                </c:pt>
                <c:pt idx="111035">
                  <c:v>44101.000694444447</c:v>
                </c:pt>
                <c:pt idx="111036">
                  <c:v>44101.001388888886</c:v>
                </c:pt>
                <c:pt idx="111037">
                  <c:v>44101.002083333333</c:v>
                </c:pt>
                <c:pt idx="111038">
                  <c:v>44101.00277777778</c:v>
                </c:pt>
                <c:pt idx="111039">
                  <c:v>44101.003472222219</c:v>
                </c:pt>
                <c:pt idx="111040">
                  <c:v>44101.004166666666</c:v>
                </c:pt>
                <c:pt idx="111041">
                  <c:v>44101.004861111112</c:v>
                </c:pt>
                <c:pt idx="111042">
                  <c:v>44101.005555555559</c:v>
                </c:pt>
                <c:pt idx="111043">
                  <c:v>44101.006249999999</c:v>
                </c:pt>
                <c:pt idx="111044">
                  <c:v>44101.006944444445</c:v>
                </c:pt>
                <c:pt idx="111045">
                  <c:v>44101.007638888892</c:v>
                </c:pt>
                <c:pt idx="111046">
                  <c:v>44101.008333333331</c:v>
                </c:pt>
                <c:pt idx="111047">
                  <c:v>44101.009027777778</c:v>
                </c:pt>
                <c:pt idx="111048">
                  <c:v>44101.009722222225</c:v>
                </c:pt>
                <c:pt idx="111049">
                  <c:v>44101.010416666664</c:v>
                </c:pt>
                <c:pt idx="111050">
                  <c:v>44101.011111111111</c:v>
                </c:pt>
                <c:pt idx="111051">
                  <c:v>44101.011805555558</c:v>
                </c:pt>
                <c:pt idx="111052">
                  <c:v>44101.012499999997</c:v>
                </c:pt>
                <c:pt idx="111053">
                  <c:v>44101.013194444444</c:v>
                </c:pt>
                <c:pt idx="111054">
                  <c:v>44101.013888888891</c:v>
                </c:pt>
                <c:pt idx="111055">
                  <c:v>44101.01458333333</c:v>
                </c:pt>
                <c:pt idx="111056">
                  <c:v>44101.015277777777</c:v>
                </c:pt>
                <c:pt idx="111057">
                  <c:v>44101.015972222223</c:v>
                </c:pt>
                <c:pt idx="111058">
                  <c:v>44101.01666666667</c:v>
                </c:pt>
                <c:pt idx="111059">
                  <c:v>44101.017361111109</c:v>
                </c:pt>
                <c:pt idx="111060">
                  <c:v>44101.018055555556</c:v>
                </c:pt>
                <c:pt idx="111061">
                  <c:v>44101.018750000003</c:v>
                </c:pt>
                <c:pt idx="111062">
                  <c:v>44101.019444444442</c:v>
                </c:pt>
                <c:pt idx="111063">
                  <c:v>44101.020138888889</c:v>
                </c:pt>
                <c:pt idx="111064">
                  <c:v>44101.020833333336</c:v>
                </c:pt>
                <c:pt idx="111065">
                  <c:v>44101.021527777775</c:v>
                </c:pt>
                <c:pt idx="111066">
                  <c:v>44101.022222222222</c:v>
                </c:pt>
                <c:pt idx="111067">
                  <c:v>44101.022916666669</c:v>
                </c:pt>
                <c:pt idx="111068">
                  <c:v>44101.023611111108</c:v>
                </c:pt>
                <c:pt idx="111069">
                  <c:v>44101.024305555555</c:v>
                </c:pt>
                <c:pt idx="111070">
                  <c:v>44101.025000000001</c:v>
                </c:pt>
                <c:pt idx="111071">
                  <c:v>44101.025694444441</c:v>
                </c:pt>
                <c:pt idx="111072">
                  <c:v>44101.026388888888</c:v>
                </c:pt>
                <c:pt idx="111073">
                  <c:v>44101.027083333334</c:v>
                </c:pt>
                <c:pt idx="111074">
                  <c:v>44101.027777777781</c:v>
                </c:pt>
                <c:pt idx="111075">
                  <c:v>44101.02847222222</c:v>
                </c:pt>
                <c:pt idx="111076">
                  <c:v>44101.029166666667</c:v>
                </c:pt>
                <c:pt idx="111077">
                  <c:v>44101.029861111114</c:v>
                </c:pt>
                <c:pt idx="111078">
                  <c:v>44101.030555555553</c:v>
                </c:pt>
                <c:pt idx="111079">
                  <c:v>44101.03125</c:v>
                </c:pt>
                <c:pt idx="111080">
                  <c:v>44101.031944444447</c:v>
                </c:pt>
                <c:pt idx="111081">
                  <c:v>44101.032638888886</c:v>
                </c:pt>
                <c:pt idx="111082">
                  <c:v>44101.033333333333</c:v>
                </c:pt>
                <c:pt idx="111083">
                  <c:v>44101.03402777778</c:v>
                </c:pt>
                <c:pt idx="111084">
                  <c:v>44101.034722222219</c:v>
                </c:pt>
                <c:pt idx="111085">
                  <c:v>44101.035416666666</c:v>
                </c:pt>
                <c:pt idx="111086">
                  <c:v>44101.036111111112</c:v>
                </c:pt>
                <c:pt idx="111087">
                  <c:v>44101.036805555559</c:v>
                </c:pt>
                <c:pt idx="111088">
                  <c:v>44101.037499999999</c:v>
                </c:pt>
                <c:pt idx="111089">
                  <c:v>44101.038194444445</c:v>
                </c:pt>
                <c:pt idx="111090">
                  <c:v>44101.038888888892</c:v>
                </c:pt>
                <c:pt idx="111091">
                  <c:v>44101.039583333331</c:v>
                </c:pt>
                <c:pt idx="111092">
                  <c:v>44101.040277777778</c:v>
                </c:pt>
                <c:pt idx="111093">
                  <c:v>44101.040972222225</c:v>
                </c:pt>
                <c:pt idx="111094">
                  <c:v>44101.041666666664</c:v>
                </c:pt>
                <c:pt idx="111095">
                  <c:v>44101.042361111111</c:v>
                </c:pt>
                <c:pt idx="111096">
                  <c:v>44101.043055555558</c:v>
                </c:pt>
                <c:pt idx="111097">
                  <c:v>44101.043749999997</c:v>
                </c:pt>
                <c:pt idx="111098">
                  <c:v>44101.044444444444</c:v>
                </c:pt>
                <c:pt idx="111099">
                  <c:v>44101.045138888891</c:v>
                </c:pt>
                <c:pt idx="111100">
                  <c:v>44101.04583333333</c:v>
                </c:pt>
                <c:pt idx="111101">
                  <c:v>44101.046527777777</c:v>
                </c:pt>
                <c:pt idx="111102">
                  <c:v>44101.047222222223</c:v>
                </c:pt>
                <c:pt idx="111103">
                  <c:v>44101.04791666667</c:v>
                </c:pt>
                <c:pt idx="111104">
                  <c:v>44101.048611111109</c:v>
                </c:pt>
                <c:pt idx="111105">
                  <c:v>44101.049305555556</c:v>
                </c:pt>
                <c:pt idx="111106">
                  <c:v>44101.05</c:v>
                </c:pt>
                <c:pt idx="111107">
                  <c:v>44101.050694444442</c:v>
                </c:pt>
                <c:pt idx="111108">
                  <c:v>44101.051388888889</c:v>
                </c:pt>
                <c:pt idx="111109">
                  <c:v>44101.052083333336</c:v>
                </c:pt>
                <c:pt idx="111110">
                  <c:v>44101.052777777775</c:v>
                </c:pt>
                <c:pt idx="111111">
                  <c:v>44101.053472222222</c:v>
                </c:pt>
                <c:pt idx="111112">
                  <c:v>44101.054166666669</c:v>
                </c:pt>
                <c:pt idx="111113">
                  <c:v>44101.054861111108</c:v>
                </c:pt>
                <c:pt idx="111114">
                  <c:v>44101.055555555555</c:v>
                </c:pt>
                <c:pt idx="111115">
                  <c:v>44101.056250000001</c:v>
                </c:pt>
                <c:pt idx="111116">
                  <c:v>44101.056944444441</c:v>
                </c:pt>
                <c:pt idx="111117">
                  <c:v>44101.057638888888</c:v>
                </c:pt>
                <c:pt idx="111118">
                  <c:v>44101.058333333334</c:v>
                </c:pt>
                <c:pt idx="111119">
                  <c:v>44101.059027777781</c:v>
                </c:pt>
                <c:pt idx="111120">
                  <c:v>44101.05972222222</c:v>
                </c:pt>
                <c:pt idx="111121">
                  <c:v>44101.060416666667</c:v>
                </c:pt>
                <c:pt idx="111122">
                  <c:v>44101.061111111114</c:v>
                </c:pt>
                <c:pt idx="111123">
                  <c:v>44101.061805555553</c:v>
                </c:pt>
                <c:pt idx="111124">
                  <c:v>44101.0625</c:v>
                </c:pt>
                <c:pt idx="111125">
                  <c:v>44101.063194444447</c:v>
                </c:pt>
                <c:pt idx="111126">
                  <c:v>44101.063888888886</c:v>
                </c:pt>
                <c:pt idx="111127">
                  <c:v>44101.064583333333</c:v>
                </c:pt>
                <c:pt idx="111128">
                  <c:v>44101.06527777778</c:v>
                </c:pt>
                <c:pt idx="111129">
                  <c:v>44101.065972222219</c:v>
                </c:pt>
                <c:pt idx="111130">
                  <c:v>44101.066666666666</c:v>
                </c:pt>
                <c:pt idx="111131">
                  <c:v>44101.067361111112</c:v>
                </c:pt>
                <c:pt idx="111132">
                  <c:v>44101.068055555559</c:v>
                </c:pt>
                <c:pt idx="111133">
                  <c:v>44101.068749999999</c:v>
                </c:pt>
                <c:pt idx="111134">
                  <c:v>44101.069444444445</c:v>
                </c:pt>
                <c:pt idx="111135">
                  <c:v>44101.070138888892</c:v>
                </c:pt>
                <c:pt idx="111136">
                  <c:v>44101.070833333331</c:v>
                </c:pt>
                <c:pt idx="111137">
                  <c:v>44101.071527777778</c:v>
                </c:pt>
                <c:pt idx="111138">
                  <c:v>44101.072222222225</c:v>
                </c:pt>
                <c:pt idx="111139">
                  <c:v>44101.072916666664</c:v>
                </c:pt>
                <c:pt idx="111140">
                  <c:v>44101.073611111111</c:v>
                </c:pt>
                <c:pt idx="111141">
                  <c:v>44101.074305555558</c:v>
                </c:pt>
                <c:pt idx="111142">
                  <c:v>44101.074999999997</c:v>
                </c:pt>
                <c:pt idx="111143">
                  <c:v>44101.075694444444</c:v>
                </c:pt>
                <c:pt idx="111144">
                  <c:v>44101.076388888891</c:v>
                </c:pt>
                <c:pt idx="111145">
                  <c:v>44101.07708333333</c:v>
                </c:pt>
                <c:pt idx="111146">
                  <c:v>44101.077777777777</c:v>
                </c:pt>
                <c:pt idx="111147">
                  <c:v>44101.078472222223</c:v>
                </c:pt>
                <c:pt idx="111148">
                  <c:v>44101.07916666667</c:v>
                </c:pt>
                <c:pt idx="111149">
                  <c:v>44101.079861111109</c:v>
                </c:pt>
                <c:pt idx="111150">
                  <c:v>44101.080555555556</c:v>
                </c:pt>
                <c:pt idx="111151">
                  <c:v>44101.081250000003</c:v>
                </c:pt>
                <c:pt idx="111152">
                  <c:v>44101.081944444442</c:v>
                </c:pt>
                <c:pt idx="111153">
                  <c:v>44101.082638888889</c:v>
                </c:pt>
                <c:pt idx="111154">
                  <c:v>44101.083333333336</c:v>
                </c:pt>
                <c:pt idx="111155">
                  <c:v>44101.084027777775</c:v>
                </c:pt>
                <c:pt idx="111156">
                  <c:v>44101.084722222222</c:v>
                </c:pt>
                <c:pt idx="111157">
                  <c:v>44101.085416666669</c:v>
                </c:pt>
                <c:pt idx="111158">
                  <c:v>44101.086111111108</c:v>
                </c:pt>
                <c:pt idx="111159">
                  <c:v>44101.086805555555</c:v>
                </c:pt>
                <c:pt idx="111160">
                  <c:v>44101.087500000001</c:v>
                </c:pt>
                <c:pt idx="111161">
                  <c:v>44101.088194444441</c:v>
                </c:pt>
                <c:pt idx="111162">
                  <c:v>44101.088888888888</c:v>
                </c:pt>
                <c:pt idx="111163">
                  <c:v>44101.089583333334</c:v>
                </c:pt>
                <c:pt idx="111164">
                  <c:v>44101.090277777781</c:v>
                </c:pt>
                <c:pt idx="111165">
                  <c:v>44101.09097222222</c:v>
                </c:pt>
                <c:pt idx="111166">
                  <c:v>44101.091666666667</c:v>
                </c:pt>
                <c:pt idx="111167">
                  <c:v>44101.092361111114</c:v>
                </c:pt>
                <c:pt idx="111168">
                  <c:v>44101.093055555553</c:v>
                </c:pt>
                <c:pt idx="111169">
                  <c:v>44101.09375</c:v>
                </c:pt>
                <c:pt idx="111170">
                  <c:v>44101.094444444447</c:v>
                </c:pt>
                <c:pt idx="111171">
                  <c:v>44101.095138888886</c:v>
                </c:pt>
                <c:pt idx="111172">
                  <c:v>44101.095833333333</c:v>
                </c:pt>
                <c:pt idx="111173">
                  <c:v>44101.09652777778</c:v>
                </c:pt>
                <c:pt idx="111174">
                  <c:v>44101.097222222219</c:v>
                </c:pt>
                <c:pt idx="111175">
                  <c:v>44101.097916666666</c:v>
                </c:pt>
                <c:pt idx="111176">
                  <c:v>44101.098611111112</c:v>
                </c:pt>
                <c:pt idx="111177">
                  <c:v>44101.099305555559</c:v>
                </c:pt>
                <c:pt idx="111178">
                  <c:v>44101.1</c:v>
                </c:pt>
                <c:pt idx="111179">
                  <c:v>44101.100694444445</c:v>
                </c:pt>
                <c:pt idx="111180">
                  <c:v>44101.101388888892</c:v>
                </c:pt>
                <c:pt idx="111181">
                  <c:v>44101.102083333331</c:v>
                </c:pt>
                <c:pt idx="111182">
                  <c:v>44101.102777777778</c:v>
                </c:pt>
                <c:pt idx="111183">
                  <c:v>44101.103472222225</c:v>
                </c:pt>
                <c:pt idx="111184">
                  <c:v>44101.104166666664</c:v>
                </c:pt>
                <c:pt idx="111185">
                  <c:v>44101.104861111111</c:v>
                </c:pt>
                <c:pt idx="111186">
                  <c:v>44101.105555555558</c:v>
                </c:pt>
                <c:pt idx="111187">
                  <c:v>44101.106249999997</c:v>
                </c:pt>
                <c:pt idx="111188">
                  <c:v>44101.106944444444</c:v>
                </c:pt>
                <c:pt idx="111189">
                  <c:v>44101.107638888891</c:v>
                </c:pt>
                <c:pt idx="111190">
                  <c:v>44101.10833333333</c:v>
                </c:pt>
                <c:pt idx="111191">
                  <c:v>44101.109027777777</c:v>
                </c:pt>
                <c:pt idx="111192">
                  <c:v>44101.109722222223</c:v>
                </c:pt>
                <c:pt idx="111193">
                  <c:v>44101.11041666667</c:v>
                </c:pt>
                <c:pt idx="111194">
                  <c:v>44101.111111111109</c:v>
                </c:pt>
                <c:pt idx="111195">
                  <c:v>44101.111805555556</c:v>
                </c:pt>
                <c:pt idx="111196">
                  <c:v>44101.112500000003</c:v>
                </c:pt>
                <c:pt idx="111197">
                  <c:v>44101.113194444442</c:v>
                </c:pt>
                <c:pt idx="111198">
                  <c:v>44101.113888888889</c:v>
                </c:pt>
                <c:pt idx="111199">
                  <c:v>44101.114583333336</c:v>
                </c:pt>
                <c:pt idx="111200">
                  <c:v>44101.115277777775</c:v>
                </c:pt>
                <c:pt idx="111201">
                  <c:v>44101.115972222222</c:v>
                </c:pt>
                <c:pt idx="111202">
                  <c:v>44101.116666666669</c:v>
                </c:pt>
                <c:pt idx="111203">
                  <c:v>44101.117361111108</c:v>
                </c:pt>
                <c:pt idx="111204">
                  <c:v>44101.118055555555</c:v>
                </c:pt>
                <c:pt idx="111205">
                  <c:v>44101.118750000001</c:v>
                </c:pt>
                <c:pt idx="111206">
                  <c:v>44101.119444444441</c:v>
                </c:pt>
                <c:pt idx="111207">
                  <c:v>44101.120138888888</c:v>
                </c:pt>
                <c:pt idx="111208">
                  <c:v>44101.120833333334</c:v>
                </c:pt>
                <c:pt idx="111209">
                  <c:v>44101.121527777781</c:v>
                </c:pt>
                <c:pt idx="111210">
                  <c:v>44101.12222222222</c:v>
                </c:pt>
                <c:pt idx="111211">
                  <c:v>44101.122916666667</c:v>
                </c:pt>
                <c:pt idx="111212">
                  <c:v>44101.123611111114</c:v>
                </c:pt>
                <c:pt idx="111213">
                  <c:v>44101.124305555553</c:v>
                </c:pt>
                <c:pt idx="111214">
                  <c:v>44101.125</c:v>
                </c:pt>
                <c:pt idx="111215">
                  <c:v>44101.125694444447</c:v>
                </c:pt>
                <c:pt idx="111216">
                  <c:v>44101.126388888886</c:v>
                </c:pt>
                <c:pt idx="111217">
                  <c:v>44101.127083333333</c:v>
                </c:pt>
                <c:pt idx="111218">
                  <c:v>44101.12777777778</c:v>
                </c:pt>
                <c:pt idx="111219">
                  <c:v>44101.128472222219</c:v>
                </c:pt>
                <c:pt idx="111220">
                  <c:v>44101.129166666666</c:v>
                </c:pt>
                <c:pt idx="111221">
                  <c:v>44101.129861111112</c:v>
                </c:pt>
                <c:pt idx="111222">
                  <c:v>44101.130555555559</c:v>
                </c:pt>
                <c:pt idx="111223">
                  <c:v>44101.131249999999</c:v>
                </c:pt>
                <c:pt idx="111224">
                  <c:v>44101.131944444445</c:v>
                </c:pt>
                <c:pt idx="111225">
                  <c:v>44101.132638888892</c:v>
                </c:pt>
                <c:pt idx="111226">
                  <c:v>44101.133333333331</c:v>
                </c:pt>
                <c:pt idx="111227">
                  <c:v>44101.134027777778</c:v>
                </c:pt>
                <c:pt idx="111228">
                  <c:v>44101.134722222225</c:v>
                </c:pt>
                <c:pt idx="111229">
                  <c:v>44101.135416666664</c:v>
                </c:pt>
                <c:pt idx="111230">
                  <c:v>44101.136111111111</c:v>
                </c:pt>
                <c:pt idx="111231">
                  <c:v>44101.136805555558</c:v>
                </c:pt>
                <c:pt idx="111232">
                  <c:v>44101.137499999997</c:v>
                </c:pt>
                <c:pt idx="111233">
                  <c:v>44101.138194444444</c:v>
                </c:pt>
                <c:pt idx="111234">
                  <c:v>44101.138888888891</c:v>
                </c:pt>
                <c:pt idx="111235">
                  <c:v>44101.13958333333</c:v>
                </c:pt>
                <c:pt idx="111236">
                  <c:v>44101.140277777777</c:v>
                </c:pt>
                <c:pt idx="111237">
                  <c:v>44101.140972222223</c:v>
                </c:pt>
                <c:pt idx="111238">
                  <c:v>44101.14166666667</c:v>
                </c:pt>
                <c:pt idx="111239">
                  <c:v>44101.142361111109</c:v>
                </c:pt>
                <c:pt idx="111240">
                  <c:v>44101.143055555556</c:v>
                </c:pt>
                <c:pt idx="111241">
                  <c:v>44101.143750000003</c:v>
                </c:pt>
                <c:pt idx="111242">
                  <c:v>44101.144444444442</c:v>
                </c:pt>
                <c:pt idx="111243">
                  <c:v>44101.145138888889</c:v>
                </c:pt>
                <c:pt idx="111244">
                  <c:v>44101.145833333336</c:v>
                </c:pt>
                <c:pt idx="111245">
                  <c:v>44101.146527777775</c:v>
                </c:pt>
                <c:pt idx="111246">
                  <c:v>44101.147222222222</c:v>
                </c:pt>
                <c:pt idx="111247">
                  <c:v>44101.147916666669</c:v>
                </c:pt>
                <c:pt idx="111248">
                  <c:v>44101.148611111108</c:v>
                </c:pt>
                <c:pt idx="111249">
                  <c:v>44101.149305555555</c:v>
                </c:pt>
                <c:pt idx="111250">
                  <c:v>44101.15</c:v>
                </c:pt>
                <c:pt idx="111251">
                  <c:v>44101.150694444441</c:v>
                </c:pt>
                <c:pt idx="111252">
                  <c:v>44101.151388888888</c:v>
                </c:pt>
                <c:pt idx="111253">
                  <c:v>44101.152083333334</c:v>
                </c:pt>
                <c:pt idx="111254">
                  <c:v>44101.152777777781</c:v>
                </c:pt>
                <c:pt idx="111255">
                  <c:v>44101.15347222222</c:v>
                </c:pt>
                <c:pt idx="111256">
                  <c:v>44101.154166666667</c:v>
                </c:pt>
                <c:pt idx="111257">
                  <c:v>44101.154861111114</c:v>
                </c:pt>
                <c:pt idx="111258">
                  <c:v>44101.155555555553</c:v>
                </c:pt>
                <c:pt idx="111259">
                  <c:v>44101.15625</c:v>
                </c:pt>
                <c:pt idx="111260">
                  <c:v>44101.156944444447</c:v>
                </c:pt>
                <c:pt idx="111261">
                  <c:v>44101.157638888886</c:v>
                </c:pt>
                <c:pt idx="111262">
                  <c:v>44101.158333333333</c:v>
                </c:pt>
                <c:pt idx="111263">
                  <c:v>44101.15902777778</c:v>
                </c:pt>
                <c:pt idx="111264">
                  <c:v>44101.159722222219</c:v>
                </c:pt>
                <c:pt idx="111265">
                  <c:v>44101.160416666666</c:v>
                </c:pt>
                <c:pt idx="111266">
                  <c:v>44101.161111111112</c:v>
                </c:pt>
                <c:pt idx="111267">
                  <c:v>44101.161805555559</c:v>
                </c:pt>
                <c:pt idx="111268">
                  <c:v>44101.162499999999</c:v>
                </c:pt>
                <c:pt idx="111269">
                  <c:v>44101.163194444445</c:v>
                </c:pt>
                <c:pt idx="111270">
                  <c:v>44101.163888888892</c:v>
                </c:pt>
                <c:pt idx="111271">
                  <c:v>44101.164583333331</c:v>
                </c:pt>
                <c:pt idx="111272">
                  <c:v>44101.165277777778</c:v>
                </c:pt>
                <c:pt idx="111273">
                  <c:v>44101.165972222225</c:v>
                </c:pt>
                <c:pt idx="111274">
                  <c:v>44101.166666666664</c:v>
                </c:pt>
                <c:pt idx="111275">
                  <c:v>44101.167361111111</c:v>
                </c:pt>
                <c:pt idx="111276">
                  <c:v>44101.168055555558</c:v>
                </c:pt>
                <c:pt idx="111277">
                  <c:v>44101.168749999997</c:v>
                </c:pt>
                <c:pt idx="111278">
                  <c:v>44101.169444444444</c:v>
                </c:pt>
                <c:pt idx="111279">
                  <c:v>44101.170138888891</c:v>
                </c:pt>
                <c:pt idx="111280">
                  <c:v>44101.17083333333</c:v>
                </c:pt>
                <c:pt idx="111281">
                  <c:v>44101.171527777777</c:v>
                </c:pt>
                <c:pt idx="111282">
                  <c:v>44101.172222222223</c:v>
                </c:pt>
                <c:pt idx="111283">
                  <c:v>44101.17291666667</c:v>
                </c:pt>
                <c:pt idx="111284">
                  <c:v>44101.173611111109</c:v>
                </c:pt>
                <c:pt idx="111285">
                  <c:v>44101.174305555556</c:v>
                </c:pt>
                <c:pt idx="111286">
                  <c:v>44101.175000000003</c:v>
                </c:pt>
                <c:pt idx="111287">
                  <c:v>44101.175694444442</c:v>
                </c:pt>
                <c:pt idx="111288">
                  <c:v>44101.176388888889</c:v>
                </c:pt>
                <c:pt idx="111289">
                  <c:v>44101.177083333336</c:v>
                </c:pt>
                <c:pt idx="111290">
                  <c:v>44101.177777777775</c:v>
                </c:pt>
                <c:pt idx="111291">
                  <c:v>44101.178472222222</c:v>
                </c:pt>
                <c:pt idx="111292">
                  <c:v>44101.179166666669</c:v>
                </c:pt>
                <c:pt idx="111293">
                  <c:v>44101.179861111108</c:v>
                </c:pt>
                <c:pt idx="111294">
                  <c:v>44101.180555555555</c:v>
                </c:pt>
                <c:pt idx="111295">
                  <c:v>44101.181250000001</c:v>
                </c:pt>
                <c:pt idx="111296">
                  <c:v>44101.181944444441</c:v>
                </c:pt>
                <c:pt idx="111297">
                  <c:v>44101.182638888888</c:v>
                </c:pt>
                <c:pt idx="111298">
                  <c:v>44101.183333333334</c:v>
                </c:pt>
                <c:pt idx="111299">
                  <c:v>44101.184027777781</c:v>
                </c:pt>
                <c:pt idx="111300">
                  <c:v>44101.18472222222</c:v>
                </c:pt>
                <c:pt idx="111301">
                  <c:v>44101.185416666667</c:v>
                </c:pt>
                <c:pt idx="111302">
                  <c:v>44101.186111111114</c:v>
                </c:pt>
                <c:pt idx="111303">
                  <c:v>44101.186805555553</c:v>
                </c:pt>
                <c:pt idx="111304">
                  <c:v>44101.1875</c:v>
                </c:pt>
                <c:pt idx="111305">
                  <c:v>44101.188194444447</c:v>
                </c:pt>
                <c:pt idx="111306">
                  <c:v>44101.188888888886</c:v>
                </c:pt>
                <c:pt idx="111307">
                  <c:v>44101.189583333333</c:v>
                </c:pt>
                <c:pt idx="111308">
                  <c:v>44101.19027777778</c:v>
                </c:pt>
                <c:pt idx="111309">
                  <c:v>44101.190972222219</c:v>
                </c:pt>
                <c:pt idx="111310">
                  <c:v>44101.191666666666</c:v>
                </c:pt>
                <c:pt idx="111311">
                  <c:v>44101.192361111112</c:v>
                </c:pt>
                <c:pt idx="111312">
                  <c:v>44101.193055555559</c:v>
                </c:pt>
                <c:pt idx="111313">
                  <c:v>44101.193749999999</c:v>
                </c:pt>
                <c:pt idx="111314">
                  <c:v>44101.194444444445</c:v>
                </c:pt>
                <c:pt idx="111315">
                  <c:v>44101.195138888892</c:v>
                </c:pt>
                <c:pt idx="111316">
                  <c:v>44101.195833333331</c:v>
                </c:pt>
                <c:pt idx="111317">
                  <c:v>44101.196527777778</c:v>
                </c:pt>
                <c:pt idx="111318">
                  <c:v>44101.197222222225</c:v>
                </c:pt>
                <c:pt idx="111319">
                  <c:v>44101.197916666664</c:v>
                </c:pt>
                <c:pt idx="111320">
                  <c:v>44101.198611111111</c:v>
                </c:pt>
                <c:pt idx="111321">
                  <c:v>44101.199305555558</c:v>
                </c:pt>
                <c:pt idx="111322">
                  <c:v>44101.2</c:v>
                </c:pt>
                <c:pt idx="111323">
                  <c:v>44101.200694444444</c:v>
                </c:pt>
                <c:pt idx="111324">
                  <c:v>44101.201388888891</c:v>
                </c:pt>
                <c:pt idx="111325">
                  <c:v>44101.20208333333</c:v>
                </c:pt>
                <c:pt idx="111326">
                  <c:v>44101.202777777777</c:v>
                </c:pt>
                <c:pt idx="111327">
                  <c:v>44101.203472222223</c:v>
                </c:pt>
                <c:pt idx="111328">
                  <c:v>44101.20416666667</c:v>
                </c:pt>
                <c:pt idx="111329">
                  <c:v>44101.204861111109</c:v>
                </c:pt>
                <c:pt idx="111330">
                  <c:v>44101.205555555556</c:v>
                </c:pt>
                <c:pt idx="111331">
                  <c:v>44101.206250000003</c:v>
                </c:pt>
                <c:pt idx="111332">
                  <c:v>44101.206944444442</c:v>
                </c:pt>
                <c:pt idx="111333">
                  <c:v>44101.207638888889</c:v>
                </c:pt>
                <c:pt idx="111334">
                  <c:v>44101.208333333336</c:v>
                </c:pt>
                <c:pt idx="111335">
                  <c:v>44101.209027777775</c:v>
                </c:pt>
                <c:pt idx="111336">
                  <c:v>44101.209722222222</c:v>
                </c:pt>
                <c:pt idx="111337">
                  <c:v>44101.210416666669</c:v>
                </c:pt>
                <c:pt idx="111338">
                  <c:v>44101.211111111108</c:v>
                </c:pt>
                <c:pt idx="111339">
                  <c:v>44101.211805555555</c:v>
                </c:pt>
                <c:pt idx="111340">
                  <c:v>44101.212500000001</c:v>
                </c:pt>
                <c:pt idx="111341">
                  <c:v>44101.213194444441</c:v>
                </c:pt>
                <c:pt idx="111342">
                  <c:v>44101.213888888888</c:v>
                </c:pt>
                <c:pt idx="111343">
                  <c:v>44101.214583333334</c:v>
                </c:pt>
                <c:pt idx="111344">
                  <c:v>44101.215277777781</c:v>
                </c:pt>
                <c:pt idx="111345">
                  <c:v>44101.21597222222</c:v>
                </c:pt>
                <c:pt idx="111346">
                  <c:v>44101.216666666667</c:v>
                </c:pt>
                <c:pt idx="111347">
                  <c:v>44101.217361111114</c:v>
                </c:pt>
                <c:pt idx="111348">
                  <c:v>44101.218055555553</c:v>
                </c:pt>
                <c:pt idx="111349">
                  <c:v>44101.21875</c:v>
                </c:pt>
                <c:pt idx="111350">
                  <c:v>44101.219444444447</c:v>
                </c:pt>
                <c:pt idx="111351">
                  <c:v>44101.220138888886</c:v>
                </c:pt>
                <c:pt idx="111352">
                  <c:v>44101.220833333333</c:v>
                </c:pt>
                <c:pt idx="111353">
                  <c:v>44101.22152777778</c:v>
                </c:pt>
                <c:pt idx="111354">
                  <c:v>44101.222222222219</c:v>
                </c:pt>
                <c:pt idx="111355">
                  <c:v>44101.222916666666</c:v>
                </c:pt>
                <c:pt idx="111356">
                  <c:v>44101.223611111112</c:v>
                </c:pt>
                <c:pt idx="111357">
                  <c:v>44101.224305555559</c:v>
                </c:pt>
                <c:pt idx="111358">
                  <c:v>44101.224999999999</c:v>
                </c:pt>
                <c:pt idx="111359">
                  <c:v>44101.225694444445</c:v>
                </c:pt>
                <c:pt idx="111360">
                  <c:v>44101.226388888892</c:v>
                </c:pt>
                <c:pt idx="111361">
                  <c:v>44101.227083333331</c:v>
                </c:pt>
                <c:pt idx="111362">
                  <c:v>44101.227777777778</c:v>
                </c:pt>
                <c:pt idx="111363">
                  <c:v>44101.228472222225</c:v>
                </c:pt>
                <c:pt idx="111364">
                  <c:v>44101.229166666664</c:v>
                </c:pt>
                <c:pt idx="111365">
                  <c:v>44101.229861111111</c:v>
                </c:pt>
                <c:pt idx="111366">
                  <c:v>44101.230555555558</c:v>
                </c:pt>
                <c:pt idx="111367">
                  <c:v>44101.231249999997</c:v>
                </c:pt>
                <c:pt idx="111368">
                  <c:v>44101.231944444444</c:v>
                </c:pt>
                <c:pt idx="111369">
                  <c:v>44101.232638888891</c:v>
                </c:pt>
                <c:pt idx="111370">
                  <c:v>44101.23333333333</c:v>
                </c:pt>
                <c:pt idx="111371">
                  <c:v>44101.234027777777</c:v>
                </c:pt>
                <c:pt idx="111372">
                  <c:v>44101.234722222223</c:v>
                </c:pt>
                <c:pt idx="111373">
                  <c:v>44101.23541666667</c:v>
                </c:pt>
                <c:pt idx="111374">
                  <c:v>44101.236111111109</c:v>
                </c:pt>
                <c:pt idx="111375">
                  <c:v>44101.236805555556</c:v>
                </c:pt>
                <c:pt idx="111376">
                  <c:v>44101.237500000003</c:v>
                </c:pt>
                <c:pt idx="111377">
                  <c:v>44101.238194444442</c:v>
                </c:pt>
                <c:pt idx="111378">
                  <c:v>44101.238888888889</c:v>
                </c:pt>
                <c:pt idx="111379">
                  <c:v>44101.239583333336</c:v>
                </c:pt>
                <c:pt idx="111380">
                  <c:v>44101.240277777775</c:v>
                </c:pt>
                <c:pt idx="111381">
                  <c:v>44101.240972222222</c:v>
                </c:pt>
                <c:pt idx="111382">
                  <c:v>44101.241666666669</c:v>
                </c:pt>
                <c:pt idx="111383">
                  <c:v>44101.242361111108</c:v>
                </c:pt>
                <c:pt idx="111384">
                  <c:v>44101.243055555555</c:v>
                </c:pt>
                <c:pt idx="111385">
                  <c:v>44101.243750000001</c:v>
                </c:pt>
                <c:pt idx="111386">
                  <c:v>44101.244444444441</c:v>
                </c:pt>
                <c:pt idx="111387">
                  <c:v>44101.245138888888</c:v>
                </c:pt>
                <c:pt idx="111388">
                  <c:v>44101.245833333334</c:v>
                </c:pt>
                <c:pt idx="111389">
                  <c:v>44101.246527777781</c:v>
                </c:pt>
                <c:pt idx="111390">
                  <c:v>44101.24722222222</c:v>
                </c:pt>
                <c:pt idx="111391">
                  <c:v>44101.247916666667</c:v>
                </c:pt>
                <c:pt idx="111392">
                  <c:v>44101.248611111114</c:v>
                </c:pt>
                <c:pt idx="111393">
                  <c:v>44101.249305555553</c:v>
                </c:pt>
                <c:pt idx="111394">
                  <c:v>44101.25</c:v>
                </c:pt>
                <c:pt idx="111395">
                  <c:v>44101.250694444447</c:v>
                </c:pt>
                <c:pt idx="111396">
                  <c:v>44101.251388888886</c:v>
                </c:pt>
                <c:pt idx="111397">
                  <c:v>44101.252083333333</c:v>
                </c:pt>
                <c:pt idx="111398">
                  <c:v>44101.25277777778</c:v>
                </c:pt>
                <c:pt idx="111399">
                  <c:v>44101.253472222219</c:v>
                </c:pt>
                <c:pt idx="111400">
                  <c:v>44101.254166666666</c:v>
                </c:pt>
                <c:pt idx="111401">
                  <c:v>44101.254861111112</c:v>
                </c:pt>
                <c:pt idx="111402">
                  <c:v>44101.255555555559</c:v>
                </c:pt>
                <c:pt idx="111403">
                  <c:v>44101.256249999999</c:v>
                </c:pt>
                <c:pt idx="111404">
                  <c:v>44101.256944444445</c:v>
                </c:pt>
                <c:pt idx="111405">
                  <c:v>44101.257638888892</c:v>
                </c:pt>
                <c:pt idx="111406">
                  <c:v>44101.258333333331</c:v>
                </c:pt>
                <c:pt idx="111407">
                  <c:v>44101.259027777778</c:v>
                </c:pt>
                <c:pt idx="111408">
                  <c:v>44101.259722222225</c:v>
                </c:pt>
                <c:pt idx="111409">
                  <c:v>44101.260416666664</c:v>
                </c:pt>
                <c:pt idx="111410">
                  <c:v>44101.261111111111</c:v>
                </c:pt>
                <c:pt idx="111411">
                  <c:v>44101.261805555558</c:v>
                </c:pt>
                <c:pt idx="111412">
                  <c:v>44101.262499999997</c:v>
                </c:pt>
                <c:pt idx="111413">
                  <c:v>44101.263194444444</c:v>
                </c:pt>
                <c:pt idx="111414">
                  <c:v>44101.263888888891</c:v>
                </c:pt>
                <c:pt idx="111415">
                  <c:v>44101.26458333333</c:v>
                </c:pt>
                <c:pt idx="111416">
                  <c:v>44101.265277777777</c:v>
                </c:pt>
                <c:pt idx="111417">
                  <c:v>44101.265972222223</c:v>
                </c:pt>
                <c:pt idx="111418">
                  <c:v>44101.26666666667</c:v>
                </c:pt>
                <c:pt idx="111419">
                  <c:v>44101.267361111109</c:v>
                </c:pt>
                <c:pt idx="111420">
                  <c:v>44101.268055555556</c:v>
                </c:pt>
                <c:pt idx="111421">
                  <c:v>44101.268750000003</c:v>
                </c:pt>
                <c:pt idx="111422">
                  <c:v>44101.269444444442</c:v>
                </c:pt>
                <c:pt idx="111423">
                  <c:v>44101.270138888889</c:v>
                </c:pt>
                <c:pt idx="111424">
                  <c:v>44101.270833333336</c:v>
                </c:pt>
                <c:pt idx="111425">
                  <c:v>44101.271527777775</c:v>
                </c:pt>
                <c:pt idx="111426">
                  <c:v>44101.272222222222</c:v>
                </c:pt>
                <c:pt idx="111427">
                  <c:v>44101.272916666669</c:v>
                </c:pt>
                <c:pt idx="111428">
                  <c:v>44101.273611111108</c:v>
                </c:pt>
                <c:pt idx="111429">
                  <c:v>44101.274305555555</c:v>
                </c:pt>
                <c:pt idx="111430">
                  <c:v>44101.275000000001</c:v>
                </c:pt>
                <c:pt idx="111431">
                  <c:v>44101.275694444441</c:v>
                </c:pt>
                <c:pt idx="111432">
                  <c:v>44101.276388888888</c:v>
                </c:pt>
                <c:pt idx="111433">
                  <c:v>44101.277083333334</c:v>
                </c:pt>
                <c:pt idx="111434">
                  <c:v>44101.277777777781</c:v>
                </c:pt>
                <c:pt idx="111435">
                  <c:v>44101.27847222222</c:v>
                </c:pt>
                <c:pt idx="111436">
                  <c:v>44101.279166666667</c:v>
                </c:pt>
                <c:pt idx="111437">
                  <c:v>44101.279861111114</c:v>
                </c:pt>
                <c:pt idx="111438">
                  <c:v>44101.280555555553</c:v>
                </c:pt>
                <c:pt idx="111439">
                  <c:v>44101.28125</c:v>
                </c:pt>
                <c:pt idx="111440">
                  <c:v>44101.281944444447</c:v>
                </c:pt>
                <c:pt idx="111441">
                  <c:v>44101.282638888886</c:v>
                </c:pt>
                <c:pt idx="111442">
                  <c:v>44101.283333333333</c:v>
                </c:pt>
                <c:pt idx="111443">
                  <c:v>44101.28402777778</c:v>
                </c:pt>
                <c:pt idx="111444">
                  <c:v>44101.284722222219</c:v>
                </c:pt>
                <c:pt idx="111445">
                  <c:v>44101.285416666666</c:v>
                </c:pt>
                <c:pt idx="111446">
                  <c:v>44101.286111111112</c:v>
                </c:pt>
                <c:pt idx="111447">
                  <c:v>44101.286805555559</c:v>
                </c:pt>
                <c:pt idx="111448">
                  <c:v>44101.287499999999</c:v>
                </c:pt>
                <c:pt idx="111449">
                  <c:v>44101.288194444445</c:v>
                </c:pt>
                <c:pt idx="111450">
                  <c:v>44101.288888888892</c:v>
                </c:pt>
                <c:pt idx="111451">
                  <c:v>44101.289583333331</c:v>
                </c:pt>
                <c:pt idx="111452">
                  <c:v>44101.290277777778</c:v>
                </c:pt>
                <c:pt idx="111453">
                  <c:v>44101.290972222225</c:v>
                </c:pt>
                <c:pt idx="111454">
                  <c:v>44101.291666666664</c:v>
                </c:pt>
                <c:pt idx="111455">
                  <c:v>44101.292361111111</c:v>
                </c:pt>
                <c:pt idx="111456">
                  <c:v>44101.293055555558</c:v>
                </c:pt>
                <c:pt idx="111457">
                  <c:v>44101.293749999997</c:v>
                </c:pt>
                <c:pt idx="111458">
                  <c:v>44101.294444444444</c:v>
                </c:pt>
                <c:pt idx="111459">
                  <c:v>44101.295138888891</c:v>
                </c:pt>
                <c:pt idx="111460">
                  <c:v>44101.29583333333</c:v>
                </c:pt>
                <c:pt idx="111461">
                  <c:v>44101.296527777777</c:v>
                </c:pt>
                <c:pt idx="111462">
                  <c:v>44101.297222222223</c:v>
                </c:pt>
                <c:pt idx="111463">
                  <c:v>44101.29791666667</c:v>
                </c:pt>
                <c:pt idx="111464">
                  <c:v>44101.298611111109</c:v>
                </c:pt>
                <c:pt idx="111465">
                  <c:v>44101.299305555556</c:v>
                </c:pt>
                <c:pt idx="111466">
                  <c:v>44101.3</c:v>
                </c:pt>
                <c:pt idx="111467">
                  <c:v>44101.300694444442</c:v>
                </c:pt>
                <c:pt idx="111468">
                  <c:v>44101.301388888889</c:v>
                </c:pt>
                <c:pt idx="111469">
                  <c:v>44101.302083333336</c:v>
                </c:pt>
                <c:pt idx="111470">
                  <c:v>44101.302777777775</c:v>
                </c:pt>
                <c:pt idx="111471">
                  <c:v>44101.303472222222</c:v>
                </c:pt>
                <c:pt idx="111472">
                  <c:v>44101.304166666669</c:v>
                </c:pt>
                <c:pt idx="111473">
                  <c:v>44101.304861111108</c:v>
                </c:pt>
                <c:pt idx="111474">
                  <c:v>44101.305555555555</c:v>
                </c:pt>
                <c:pt idx="111475">
                  <c:v>44101.306250000001</c:v>
                </c:pt>
                <c:pt idx="111476">
                  <c:v>44101.306944444441</c:v>
                </c:pt>
                <c:pt idx="111477">
                  <c:v>44101.307638888888</c:v>
                </c:pt>
                <c:pt idx="111478">
                  <c:v>44101.308333333334</c:v>
                </c:pt>
                <c:pt idx="111479">
                  <c:v>44101.309027777781</c:v>
                </c:pt>
                <c:pt idx="111480">
                  <c:v>44101.30972222222</c:v>
                </c:pt>
                <c:pt idx="111481">
                  <c:v>44101.310416666667</c:v>
                </c:pt>
                <c:pt idx="111482">
                  <c:v>44101.311111111114</c:v>
                </c:pt>
                <c:pt idx="111483">
                  <c:v>44101.311805555553</c:v>
                </c:pt>
                <c:pt idx="111484">
                  <c:v>44101.3125</c:v>
                </c:pt>
                <c:pt idx="111485">
                  <c:v>44101.313194444447</c:v>
                </c:pt>
                <c:pt idx="111486">
                  <c:v>44101.313888888886</c:v>
                </c:pt>
                <c:pt idx="111487">
                  <c:v>44101.314583333333</c:v>
                </c:pt>
                <c:pt idx="111488">
                  <c:v>44101.31527777778</c:v>
                </c:pt>
                <c:pt idx="111489">
                  <c:v>44101.315972222219</c:v>
                </c:pt>
                <c:pt idx="111490">
                  <c:v>44101.316666666666</c:v>
                </c:pt>
                <c:pt idx="111491">
                  <c:v>44101.317361111112</c:v>
                </c:pt>
                <c:pt idx="111492">
                  <c:v>44101.318055555559</c:v>
                </c:pt>
                <c:pt idx="111493">
                  <c:v>44101.318749999999</c:v>
                </c:pt>
                <c:pt idx="111494">
                  <c:v>44101.319444444445</c:v>
                </c:pt>
                <c:pt idx="111495">
                  <c:v>44101.320138888892</c:v>
                </c:pt>
                <c:pt idx="111496">
                  <c:v>44101.320833333331</c:v>
                </c:pt>
                <c:pt idx="111497">
                  <c:v>44101.321527777778</c:v>
                </c:pt>
                <c:pt idx="111498">
                  <c:v>44101.322222222225</c:v>
                </c:pt>
                <c:pt idx="111499">
                  <c:v>44101.322916666664</c:v>
                </c:pt>
                <c:pt idx="111500">
                  <c:v>44101.323611111111</c:v>
                </c:pt>
                <c:pt idx="111501">
                  <c:v>44101.324305555558</c:v>
                </c:pt>
                <c:pt idx="111502">
                  <c:v>44101.324999999997</c:v>
                </c:pt>
                <c:pt idx="111503">
                  <c:v>44101.325694444444</c:v>
                </c:pt>
                <c:pt idx="111504">
                  <c:v>44101.326388888891</c:v>
                </c:pt>
                <c:pt idx="111505">
                  <c:v>44101.32708333333</c:v>
                </c:pt>
                <c:pt idx="111506">
                  <c:v>44101.327777777777</c:v>
                </c:pt>
                <c:pt idx="111507">
                  <c:v>44101.328472222223</c:v>
                </c:pt>
                <c:pt idx="111508">
                  <c:v>44101.32916666667</c:v>
                </c:pt>
                <c:pt idx="111509">
                  <c:v>44101.329861111109</c:v>
                </c:pt>
                <c:pt idx="111510">
                  <c:v>44101.330555555556</c:v>
                </c:pt>
                <c:pt idx="111511">
                  <c:v>44101.331250000003</c:v>
                </c:pt>
                <c:pt idx="111512">
                  <c:v>44101.331944444442</c:v>
                </c:pt>
                <c:pt idx="111513">
                  <c:v>44101.332638888889</c:v>
                </c:pt>
                <c:pt idx="111514">
                  <c:v>44101.333333333336</c:v>
                </c:pt>
                <c:pt idx="111515">
                  <c:v>44101.334027777775</c:v>
                </c:pt>
                <c:pt idx="111516">
                  <c:v>44101.334722222222</c:v>
                </c:pt>
                <c:pt idx="111517">
                  <c:v>44101.335416666669</c:v>
                </c:pt>
                <c:pt idx="111518">
                  <c:v>44101.336111111108</c:v>
                </c:pt>
                <c:pt idx="111519">
                  <c:v>44101.336805555555</c:v>
                </c:pt>
                <c:pt idx="111520">
                  <c:v>44101.337500000001</c:v>
                </c:pt>
                <c:pt idx="111521">
                  <c:v>44101.338194444441</c:v>
                </c:pt>
                <c:pt idx="111522">
                  <c:v>44101.338888888888</c:v>
                </c:pt>
                <c:pt idx="111523">
                  <c:v>44101.339583333334</c:v>
                </c:pt>
                <c:pt idx="111524">
                  <c:v>44101.340277777781</c:v>
                </c:pt>
                <c:pt idx="111525">
                  <c:v>44101.34097222222</c:v>
                </c:pt>
                <c:pt idx="111526">
                  <c:v>44101.341666666667</c:v>
                </c:pt>
                <c:pt idx="111527">
                  <c:v>44101.342361111114</c:v>
                </c:pt>
                <c:pt idx="111528">
                  <c:v>44101.343055555553</c:v>
                </c:pt>
                <c:pt idx="111529">
                  <c:v>44101.34375</c:v>
                </c:pt>
                <c:pt idx="111530">
                  <c:v>44101.344444444447</c:v>
                </c:pt>
                <c:pt idx="111531">
                  <c:v>44101.345138888886</c:v>
                </c:pt>
                <c:pt idx="111532">
                  <c:v>44101.345833333333</c:v>
                </c:pt>
                <c:pt idx="111533">
                  <c:v>44101.34652777778</c:v>
                </c:pt>
                <c:pt idx="111534">
                  <c:v>44101.347222222219</c:v>
                </c:pt>
                <c:pt idx="111535">
                  <c:v>44101.347916666666</c:v>
                </c:pt>
                <c:pt idx="111536">
                  <c:v>44101.348611111112</c:v>
                </c:pt>
                <c:pt idx="111537">
                  <c:v>44101.349305555559</c:v>
                </c:pt>
                <c:pt idx="111538">
                  <c:v>44101.35</c:v>
                </c:pt>
                <c:pt idx="111539">
                  <c:v>44101.350694444445</c:v>
                </c:pt>
                <c:pt idx="111540">
                  <c:v>44101.351388888892</c:v>
                </c:pt>
                <c:pt idx="111541">
                  <c:v>44101.352083333331</c:v>
                </c:pt>
                <c:pt idx="111542">
                  <c:v>44101.352777777778</c:v>
                </c:pt>
                <c:pt idx="111543">
                  <c:v>44101.353472222225</c:v>
                </c:pt>
                <c:pt idx="111544">
                  <c:v>44101.354166666664</c:v>
                </c:pt>
                <c:pt idx="111545">
                  <c:v>44101.354861111111</c:v>
                </c:pt>
                <c:pt idx="111546">
                  <c:v>44101.355555555558</c:v>
                </c:pt>
                <c:pt idx="111547">
                  <c:v>44101.356249999997</c:v>
                </c:pt>
                <c:pt idx="111548">
                  <c:v>44101.356944444444</c:v>
                </c:pt>
                <c:pt idx="111549">
                  <c:v>44101.357638888891</c:v>
                </c:pt>
                <c:pt idx="111550">
                  <c:v>44101.35833333333</c:v>
                </c:pt>
                <c:pt idx="111551">
                  <c:v>44101.359027777777</c:v>
                </c:pt>
                <c:pt idx="111552">
                  <c:v>44101.359722222223</c:v>
                </c:pt>
                <c:pt idx="111553">
                  <c:v>44101.36041666667</c:v>
                </c:pt>
                <c:pt idx="111554">
                  <c:v>44101.361111111109</c:v>
                </c:pt>
                <c:pt idx="111555">
                  <c:v>44101.361805555556</c:v>
                </c:pt>
                <c:pt idx="111556">
                  <c:v>44101.362500000003</c:v>
                </c:pt>
                <c:pt idx="111557">
                  <c:v>44101.363194444442</c:v>
                </c:pt>
                <c:pt idx="111558">
                  <c:v>44101.363888888889</c:v>
                </c:pt>
                <c:pt idx="111559">
                  <c:v>44101.364583333336</c:v>
                </c:pt>
                <c:pt idx="111560">
                  <c:v>44101.365277777775</c:v>
                </c:pt>
                <c:pt idx="111561">
                  <c:v>44101.365972222222</c:v>
                </c:pt>
                <c:pt idx="111562">
                  <c:v>44101.366666666669</c:v>
                </c:pt>
                <c:pt idx="111563">
                  <c:v>44101.367361111108</c:v>
                </c:pt>
                <c:pt idx="111564">
                  <c:v>44101.368055555555</c:v>
                </c:pt>
                <c:pt idx="111565">
                  <c:v>44101.368750000001</c:v>
                </c:pt>
                <c:pt idx="111566">
                  <c:v>44101.369444444441</c:v>
                </c:pt>
                <c:pt idx="111567">
                  <c:v>44101.370138888888</c:v>
                </c:pt>
                <c:pt idx="111568">
                  <c:v>44101.370833333334</c:v>
                </c:pt>
                <c:pt idx="111569">
                  <c:v>44101.371527777781</c:v>
                </c:pt>
                <c:pt idx="111570">
                  <c:v>44101.37222222222</c:v>
                </c:pt>
                <c:pt idx="111571">
                  <c:v>44101.372916666667</c:v>
                </c:pt>
                <c:pt idx="111572">
                  <c:v>44101.373611111114</c:v>
                </c:pt>
                <c:pt idx="111573">
                  <c:v>44101.374305555553</c:v>
                </c:pt>
                <c:pt idx="111574">
                  <c:v>44101.375</c:v>
                </c:pt>
                <c:pt idx="111575">
                  <c:v>44101.375694444447</c:v>
                </c:pt>
                <c:pt idx="111576">
                  <c:v>44101.376388888886</c:v>
                </c:pt>
                <c:pt idx="111577">
                  <c:v>44101.377083333333</c:v>
                </c:pt>
                <c:pt idx="111578">
                  <c:v>44101.37777777778</c:v>
                </c:pt>
                <c:pt idx="111579">
                  <c:v>44101.378472222219</c:v>
                </c:pt>
                <c:pt idx="111580">
                  <c:v>44101.379166666666</c:v>
                </c:pt>
                <c:pt idx="111581">
                  <c:v>44101.379861111112</c:v>
                </c:pt>
                <c:pt idx="111582">
                  <c:v>44101.380555555559</c:v>
                </c:pt>
                <c:pt idx="111583">
                  <c:v>44101.381249999999</c:v>
                </c:pt>
                <c:pt idx="111584">
                  <c:v>44101.381944444445</c:v>
                </c:pt>
                <c:pt idx="111585">
                  <c:v>44101.382638888892</c:v>
                </c:pt>
                <c:pt idx="111586">
                  <c:v>44101.383333333331</c:v>
                </c:pt>
                <c:pt idx="111587">
                  <c:v>44101.384027777778</c:v>
                </c:pt>
                <c:pt idx="111588">
                  <c:v>44101.384722222225</c:v>
                </c:pt>
                <c:pt idx="111589">
                  <c:v>44101.385416666664</c:v>
                </c:pt>
                <c:pt idx="111590">
                  <c:v>44101.386111111111</c:v>
                </c:pt>
                <c:pt idx="111591">
                  <c:v>44101.386805555558</c:v>
                </c:pt>
                <c:pt idx="111592">
                  <c:v>44101.387499999997</c:v>
                </c:pt>
                <c:pt idx="111593">
                  <c:v>44101.388194444444</c:v>
                </c:pt>
                <c:pt idx="111594">
                  <c:v>44101.388888888891</c:v>
                </c:pt>
                <c:pt idx="111595">
                  <c:v>44101.38958333333</c:v>
                </c:pt>
                <c:pt idx="111596">
                  <c:v>44101.390277777777</c:v>
                </c:pt>
                <c:pt idx="111597">
                  <c:v>44101.390972222223</c:v>
                </c:pt>
                <c:pt idx="111598">
                  <c:v>44101.39166666667</c:v>
                </c:pt>
                <c:pt idx="111599">
                  <c:v>44101.392361111109</c:v>
                </c:pt>
                <c:pt idx="111600">
                  <c:v>44101.393055555556</c:v>
                </c:pt>
                <c:pt idx="111601">
                  <c:v>44101.393750000003</c:v>
                </c:pt>
                <c:pt idx="111602">
                  <c:v>44101.394444444442</c:v>
                </c:pt>
                <c:pt idx="111603">
                  <c:v>44101.395138888889</c:v>
                </c:pt>
                <c:pt idx="111604">
                  <c:v>44101.395833333336</c:v>
                </c:pt>
                <c:pt idx="111605">
                  <c:v>44101.396527777775</c:v>
                </c:pt>
                <c:pt idx="111606">
                  <c:v>44101.397222222222</c:v>
                </c:pt>
                <c:pt idx="111607">
                  <c:v>44101.397916666669</c:v>
                </c:pt>
                <c:pt idx="111608">
                  <c:v>44101.398611111108</c:v>
                </c:pt>
                <c:pt idx="111609">
                  <c:v>44101.399305555555</c:v>
                </c:pt>
                <c:pt idx="111610">
                  <c:v>44101.4</c:v>
                </c:pt>
                <c:pt idx="111611">
                  <c:v>44101.400694444441</c:v>
                </c:pt>
                <c:pt idx="111612">
                  <c:v>44101.401388888888</c:v>
                </c:pt>
                <c:pt idx="111613">
                  <c:v>44101.402083333334</c:v>
                </c:pt>
                <c:pt idx="111614">
                  <c:v>44101.402777777781</c:v>
                </c:pt>
                <c:pt idx="111615">
                  <c:v>44101.40347222222</c:v>
                </c:pt>
                <c:pt idx="111616">
                  <c:v>44101.404166666667</c:v>
                </c:pt>
                <c:pt idx="111617">
                  <c:v>44101.404861111114</c:v>
                </c:pt>
                <c:pt idx="111618">
                  <c:v>44101.405555555553</c:v>
                </c:pt>
                <c:pt idx="111619">
                  <c:v>44101.40625</c:v>
                </c:pt>
                <c:pt idx="111620">
                  <c:v>44101.406944444447</c:v>
                </c:pt>
                <c:pt idx="111621">
                  <c:v>44101.407638888886</c:v>
                </c:pt>
                <c:pt idx="111622">
                  <c:v>44101.408333333333</c:v>
                </c:pt>
                <c:pt idx="111623">
                  <c:v>44101.40902777778</c:v>
                </c:pt>
                <c:pt idx="111624">
                  <c:v>44101.409722222219</c:v>
                </c:pt>
                <c:pt idx="111625">
                  <c:v>44101.410416666666</c:v>
                </c:pt>
                <c:pt idx="111626">
                  <c:v>44101.411111111112</c:v>
                </c:pt>
                <c:pt idx="111627">
                  <c:v>44101.411805555559</c:v>
                </c:pt>
                <c:pt idx="111628">
                  <c:v>44101.412499999999</c:v>
                </c:pt>
                <c:pt idx="111629">
                  <c:v>44101.413194444445</c:v>
                </c:pt>
                <c:pt idx="111630">
                  <c:v>44101.413888888892</c:v>
                </c:pt>
                <c:pt idx="111631">
                  <c:v>44101.414583333331</c:v>
                </c:pt>
                <c:pt idx="111632">
                  <c:v>44101.415277777778</c:v>
                </c:pt>
                <c:pt idx="111633">
                  <c:v>44101.415972222225</c:v>
                </c:pt>
                <c:pt idx="111634">
                  <c:v>44101.416666666664</c:v>
                </c:pt>
                <c:pt idx="111635">
                  <c:v>44101.417361111111</c:v>
                </c:pt>
                <c:pt idx="111636">
                  <c:v>44101.418055555558</c:v>
                </c:pt>
                <c:pt idx="111637">
                  <c:v>44101.418749999997</c:v>
                </c:pt>
                <c:pt idx="111638">
                  <c:v>44101.419444444444</c:v>
                </c:pt>
                <c:pt idx="111639">
                  <c:v>44101.420138888891</c:v>
                </c:pt>
                <c:pt idx="111640">
                  <c:v>44101.42083333333</c:v>
                </c:pt>
                <c:pt idx="111641">
                  <c:v>44101.421527777777</c:v>
                </c:pt>
                <c:pt idx="111642">
                  <c:v>44101.422222222223</c:v>
                </c:pt>
                <c:pt idx="111643">
                  <c:v>44101.42291666667</c:v>
                </c:pt>
                <c:pt idx="111644">
                  <c:v>44101.423611111109</c:v>
                </c:pt>
                <c:pt idx="111645">
                  <c:v>44101.424305555556</c:v>
                </c:pt>
                <c:pt idx="111646">
                  <c:v>44101.425000000003</c:v>
                </c:pt>
                <c:pt idx="111647">
                  <c:v>44101.425694444442</c:v>
                </c:pt>
                <c:pt idx="111648">
                  <c:v>44101.426388888889</c:v>
                </c:pt>
                <c:pt idx="111649">
                  <c:v>44101.427083333336</c:v>
                </c:pt>
                <c:pt idx="111650">
                  <c:v>44101.427777777775</c:v>
                </c:pt>
                <c:pt idx="111651">
                  <c:v>44101.428472222222</c:v>
                </c:pt>
                <c:pt idx="111652">
                  <c:v>44101.429166666669</c:v>
                </c:pt>
                <c:pt idx="111653">
                  <c:v>44101.429861111108</c:v>
                </c:pt>
                <c:pt idx="111654">
                  <c:v>44101.430555555555</c:v>
                </c:pt>
                <c:pt idx="111655">
                  <c:v>44101.431250000001</c:v>
                </c:pt>
                <c:pt idx="111656">
                  <c:v>44101.431944444441</c:v>
                </c:pt>
                <c:pt idx="111657">
                  <c:v>44101.432638888888</c:v>
                </c:pt>
                <c:pt idx="111658">
                  <c:v>44101.433333333334</c:v>
                </c:pt>
                <c:pt idx="111659">
                  <c:v>44101.434027777781</c:v>
                </c:pt>
                <c:pt idx="111660">
                  <c:v>44101.43472222222</c:v>
                </c:pt>
                <c:pt idx="111661">
                  <c:v>44101.435416666667</c:v>
                </c:pt>
                <c:pt idx="111662">
                  <c:v>44101.436111111114</c:v>
                </c:pt>
                <c:pt idx="111663">
                  <c:v>44101.436805555553</c:v>
                </c:pt>
                <c:pt idx="111664">
                  <c:v>44101.4375</c:v>
                </c:pt>
                <c:pt idx="111665">
                  <c:v>44101.438194444447</c:v>
                </c:pt>
                <c:pt idx="111666">
                  <c:v>44101.438888888886</c:v>
                </c:pt>
                <c:pt idx="111667">
                  <c:v>44101.439583333333</c:v>
                </c:pt>
                <c:pt idx="111668">
                  <c:v>44101.44027777778</c:v>
                </c:pt>
                <c:pt idx="111669">
                  <c:v>44101.440972222219</c:v>
                </c:pt>
                <c:pt idx="111670">
                  <c:v>44101.441666666666</c:v>
                </c:pt>
                <c:pt idx="111671">
                  <c:v>44101.442361111112</c:v>
                </c:pt>
                <c:pt idx="111672">
                  <c:v>44101.443055555559</c:v>
                </c:pt>
                <c:pt idx="111673">
                  <c:v>44101.443749999999</c:v>
                </c:pt>
                <c:pt idx="111674">
                  <c:v>44101.444444444445</c:v>
                </c:pt>
                <c:pt idx="111675">
                  <c:v>44101.445138888892</c:v>
                </c:pt>
                <c:pt idx="111676">
                  <c:v>44101.445833333331</c:v>
                </c:pt>
                <c:pt idx="111677">
                  <c:v>44101.446527777778</c:v>
                </c:pt>
                <c:pt idx="111678">
                  <c:v>44101.447222222225</c:v>
                </c:pt>
                <c:pt idx="111679">
                  <c:v>44101.447916666664</c:v>
                </c:pt>
                <c:pt idx="111680">
                  <c:v>44101.448611111111</c:v>
                </c:pt>
                <c:pt idx="111681">
                  <c:v>44101.449305555558</c:v>
                </c:pt>
                <c:pt idx="111682">
                  <c:v>44101.45</c:v>
                </c:pt>
                <c:pt idx="111683">
                  <c:v>44101.450694444444</c:v>
                </c:pt>
                <c:pt idx="111684">
                  <c:v>44101.451388888891</c:v>
                </c:pt>
                <c:pt idx="111685">
                  <c:v>44101.45208333333</c:v>
                </c:pt>
                <c:pt idx="111686">
                  <c:v>44101.452777777777</c:v>
                </c:pt>
                <c:pt idx="111687">
                  <c:v>44101.453472222223</c:v>
                </c:pt>
                <c:pt idx="111688">
                  <c:v>44101.45416666667</c:v>
                </c:pt>
                <c:pt idx="111689">
                  <c:v>44101.454861111109</c:v>
                </c:pt>
                <c:pt idx="111690">
                  <c:v>44101.455555555556</c:v>
                </c:pt>
                <c:pt idx="111691">
                  <c:v>44101.456250000003</c:v>
                </c:pt>
                <c:pt idx="111692">
                  <c:v>44101.456944444442</c:v>
                </c:pt>
                <c:pt idx="111693">
                  <c:v>44101.457638888889</c:v>
                </c:pt>
                <c:pt idx="111694">
                  <c:v>44101.458333333336</c:v>
                </c:pt>
                <c:pt idx="111695">
                  <c:v>44101.459027777775</c:v>
                </c:pt>
                <c:pt idx="111696">
                  <c:v>44101.459722222222</c:v>
                </c:pt>
                <c:pt idx="111697">
                  <c:v>44101.460416666669</c:v>
                </c:pt>
                <c:pt idx="111698">
                  <c:v>44101.461111111108</c:v>
                </c:pt>
                <c:pt idx="111699">
                  <c:v>44101.461805555555</c:v>
                </c:pt>
                <c:pt idx="111700">
                  <c:v>44101.462500000001</c:v>
                </c:pt>
                <c:pt idx="111701">
                  <c:v>44101.463194444441</c:v>
                </c:pt>
                <c:pt idx="111702">
                  <c:v>44101.463888888888</c:v>
                </c:pt>
                <c:pt idx="111703">
                  <c:v>44101.464583333334</c:v>
                </c:pt>
                <c:pt idx="111704">
                  <c:v>44101.465277777781</c:v>
                </c:pt>
                <c:pt idx="111705">
                  <c:v>44101.46597222222</c:v>
                </c:pt>
                <c:pt idx="111706">
                  <c:v>44101.466666666667</c:v>
                </c:pt>
                <c:pt idx="111707">
                  <c:v>44101.467361111114</c:v>
                </c:pt>
                <c:pt idx="111708">
                  <c:v>44101.468055555553</c:v>
                </c:pt>
                <c:pt idx="111709">
                  <c:v>44101.46875</c:v>
                </c:pt>
                <c:pt idx="111710">
                  <c:v>44101.469444444447</c:v>
                </c:pt>
                <c:pt idx="111711">
                  <c:v>44101.470138888886</c:v>
                </c:pt>
                <c:pt idx="111712">
                  <c:v>44101.470833333333</c:v>
                </c:pt>
                <c:pt idx="111713">
                  <c:v>44101.47152777778</c:v>
                </c:pt>
                <c:pt idx="111714">
                  <c:v>44101.472222222219</c:v>
                </c:pt>
                <c:pt idx="111715">
                  <c:v>44101.472916666666</c:v>
                </c:pt>
                <c:pt idx="111716">
                  <c:v>44101.473611111112</c:v>
                </c:pt>
                <c:pt idx="111717">
                  <c:v>44101.474305555559</c:v>
                </c:pt>
                <c:pt idx="111718">
                  <c:v>44101.474999999999</c:v>
                </c:pt>
                <c:pt idx="111719">
                  <c:v>44101.475694444445</c:v>
                </c:pt>
                <c:pt idx="111720">
                  <c:v>44101.476388888892</c:v>
                </c:pt>
                <c:pt idx="111721">
                  <c:v>44101.477083333331</c:v>
                </c:pt>
                <c:pt idx="111722">
                  <c:v>44101.477777777778</c:v>
                </c:pt>
                <c:pt idx="111723">
                  <c:v>44101.478472222225</c:v>
                </c:pt>
                <c:pt idx="111724">
                  <c:v>44101.479166666664</c:v>
                </c:pt>
                <c:pt idx="111725">
                  <c:v>44101.479861111111</c:v>
                </c:pt>
                <c:pt idx="111726">
                  <c:v>44101.480555555558</c:v>
                </c:pt>
                <c:pt idx="111727">
                  <c:v>44101.481249999997</c:v>
                </c:pt>
                <c:pt idx="111728">
                  <c:v>44101.481944444444</c:v>
                </c:pt>
                <c:pt idx="111729">
                  <c:v>44101.482638888891</c:v>
                </c:pt>
                <c:pt idx="111730">
                  <c:v>44101.48333333333</c:v>
                </c:pt>
                <c:pt idx="111731">
                  <c:v>44101.484027777777</c:v>
                </c:pt>
                <c:pt idx="111732">
                  <c:v>44101.484722222223</c:v>
                </c:pt>
                <c:pt idx="111733">
                  <c:v>44101.48541666667</c:v>
                </c:pt>
                <c:pt idx="111734">
                  <c:v>44101.486111111109</c:v>
                </c:pt>
                <c:pt idx="111735">
                  <c:v>44101.486805555556</c:v>
                </c:pt>
                <c:pt idx="111736">
                  <c:v>44101.487500000003</c:v>
                </c:pt>
                <c:pt idx="111737">
                  <c:v>44101.488194444442</c:v>
                </c:pt>
                <c:pt idx="111738">
                  <c:v>44101.488888888889</c:v>
                </c:pt>
                <c:pt idx="111739">
                  <c:v>44101.489583333336</c:v>
                </c:pt>
                <c:pt idx="111740">
                  <c:v>44101.490277777775</c:v>
                </c:pt>
                <c:pt idx="111741">
                  <c:v>44101.490972222222</c:v>
                </c:pt>
                <c:pt idx="111742">
                  <c:v>44101.491666666669</c:v>
                </c:pt>
                <c:pt idx="111743">
                  <c:v>44101.492361111108</c:v>
                </c:pt>
                <c:pt idx="111744">
                  <c:v>44101.493055555555</c:v>
                </c:pt>
                <c:pt idx="111745">
                  <c:v>44101.493750000001</c:v>
                </c:pt>
                <c:pt idx="111746">
                  <c:v>44101.494444444441</c:v>
                </c:pt>
                <c:pt idx="111747">
                  <c:v>44101.495138888888</c:v>
                </c:pt>
                <c:pt idx="111748">
                  <c:v>44101.495833333334</c:v>
                </c:pt>
                <c:pt idx="111749">
                  <c:v>44101.496527777781</c:v>
                </c:pt>
                <c:pt idx="111750">
                  <c:v>44101.49722222222</c:v>
                </c:pt>
                <c:pt idx="111751">
                  <c:v>44101.497916666667</c:v>
                </c:pt>
                <c:pt idx="111752">
                  <c:v>44101.498611111114</c:v>
                </c:pt>
                <c:pt idx="111753">
                  <c:v>44101.499305555553</c:v>
                </c:pt>
                <c:pt idx="111754">
                  <c:v>44101.5</c:v>
                </c:pt>
                <c:pt idx="111755">
                  <c:v>44101.500694444447</c:v>
                </c:pt>
                <c:pt idx="111756">
                  <c:v>44101.501388888886</c:v>
                </c:pt>
                <c:pt idx="111757">
                  <c:v>44101.502083333333</c:v>
                </c:pt>
                <c:pt idx="111758">
                  <c:v>44101.50277777778</c:v>
                </c:pt>
                <c:pt idx="111759">
                  <c:v>44101.503472222219</c:v>
                </c:pt>
                <c:pt idx="111760">
                  <c:v>44101.504166666666</c:v>
                </c:pt>
                <c:pt idx="111761">
                  <c:v>44101.504861111112</c:v>
                </c:pt>
                <c:pt idx="111762">
                  <c:v>44101.505555555559</c:v>
                </c:pt>
                <c:pt idx="111763">
                  <c:v>44101.506249999999</c:v>
                </c:pt>
                <c:pt idx="111764">
                  <c:v>44101.506944444445</c:v>
                </c:pt>
                <c:pt idx="111765">
                  <c:v>44101.507638888892</c:v>
                </c:pt>
                <c:pt idx="111766">
                  <c:v>44101.508333333331</c:v>
                </c:pt>
                <c:pt idx="111767">
                  <c:v>44101.509027777778</c:v>
                </c:pt>
                <c:pt idx="111768">
                  <c:v>44101.509722222225</c:v>
                </c:pt>
                <c:pt idx="111769">
                  <c:v>44101.510416666664</c:v>
                </c:pt>
                <c:pt idx="111770">
                  <c:v>44101.511111111111</c:v>
                </c:pt>
                <c:pt idx="111771">
                  <c:v>44101.511805555558</c:v>
                </c:pt>
                <c:pt idx="111772">
                  <c:v>44101.512499999997</c:v>
                </c:pt>
                <c:pt idx="111773">
                  <c:v>44101.513194444444</c:v>
                </c:pt>
                <c:pt idx="111774">
                  <c:v>44101.513888888891</c:v>
                </c:pt>
                <c:pt idx="111775">
                  <c:v>44101.51458333333</c:v>
                </c:pt>
                <c:pt idx="111776">
                  <c:v>44101.515277777777</c:v>
                </c:pt>
                <c:pt idx="111777">
                  <c:v>44101.515972222223</c:v>
                </c:pt>
                <c:pt idx="111778">
                  <c:v>44101.51666666667</c:v>
                </c:pt>
                <c:pt idx="111779">
                  <c:v>44101.517361111109</c:v>
                </c:pt>
                <c:pt idx="111780">
                  <c:v>44101.518055555556</c:v>
                </c:pt>
                <c:pt idx="111781">
                  <c:v>44101.518750000003</c:v>
                </c:pt>
                <c:pt idx="111782">
                  <c:v>44101.519444444442</c:v>
                </c:pt>
                <c:pt idx="111783">
                  <c:v>44101.520138888889</c:v>
                </c:pt>
                <c:pt idx="111784">
                  <c:v>44101.520833333336</c:v>
                </c:pt>
                <c:pt idx="111785">
                  <c:v>44101.521527777775</c:v>
                </c:pt>
                <c:pt idx="111786">
                  <c:v>44101.522222222222</c:v>
                </c:pt>
                <c:pt idx="111787">
                  <c:v>44101.522916666669</c:v>
                </c:pt>
                <c:pt idx="111788">
                  <c:v>44101.523611111108</c:v>
                </c:pt>
                <c:pt idx="111789">
                  <c:v>44101.524305555555</c:v>
                </c:pt>
                <c:pt idx="111790">
                  <c:v>44101.525000000001</c:v>
                </c:pt>
                <c:pt idx="111791">
                  <c:v>44101.525694444441</c:v>
                </c:pt>
                <c:pt idx="111792">
                  <c:v>44101.526388888888</c:v>
                </c:pt>
                <c:pt idx="111793">
                  <c:v>44101.527083333334</c:v>
                </c:pt>
                <c:pt idx="111794">
                  <c:v>44101.527777777781</c:v>
                </c:pt>
                <c:pt idx="111795">
                  <c:v>44101.52847222222</c:v>
                </c:pt>
                <c:pt idx="111796">
                  <c:v>44101.529166666667</c:v>
                </c:pt>
                <c:pt idx="111797">
                  <c:v>44101.529861111114</c:v>
                </c:pt>
                <c:pt idx="111798">
                  <c:v>44101.530555555553</c:v>
                </c:pt>
                <c:pt idx="111799">
                  <c:v>44101.53125</c:v>
                </c:pt>
                <c:pt idx="111800">
                  <c:v>44101.531944444447</c:v>
                </c:pt>
                <c:pt idx="111801">
                  <c:v>44101.532638888886</c:v>
                </c:pt>
                <c:pt idx="111802">
                  <c:v>44101.533333333333</c:v>
                </c:pt>
                <c:pt idx="111803">
                  <c:v>44101.53402777778</c:v>
                </c:pt>
                <c:pt idx="111804">
                  <c:v>44101.534722222219</c:v>
                </c:pt>
                <c:pt idx="111805">
                  <c:v>44101.535416666666</c:v>
                </c:pt>
                <c:pt idx="111806">
                  <c:v>44101.536111111112</c:v>
                </c:pt>
                <c:pt idx="111807">
                  <c:v>44101.536805555559</c:v>
                </c:pt>
                <c:pt idx="111808">
                  <c:v>44101.537499999999</c:v>
                </c:pt>
                <c:pt idx="111809">
                  <c:v>44101.538194444445</c:v>
                </c:pt>
                <c:pt idx="111810">
                  <c:v>44101.538888888892</c:v>
                </c:pt>
                <c:pt idx="111811">
                  <c:v>44101.539583333331</c:v>
                </c:pt>
                <c:pt idx="111812">
                  <c:v>44101.540277777778</c:v>
                </c:pt>
                <c:pt idx="111813">
                  <c:v>44101.540972222225</c:v>
                </c:pt>
                <c:pt idx="111814">
                  <c:v>44101.541666666664</c:v>
                </c:pt>
                <c:pt idx="111815">
                  <c:v>44101.542361111111</c:v>
                </c:pt>
                <c:pt idx="111816">
                  <c:v>44101.543055555558</c:v>
                </c:pt>
                <c:pt idx="111817">
                  <c:v>44101.543749999997</c:v>
                </c:pt>
                <c:pt idx="111818">
                  <c:v>44101.544444444444</c:v>
                </c:pt>
                <c:pt idx="111819">
                  <c:v>44101.545138888891</c:v>
                </c:pt>
                <c:pt idx="111820">
                  <c:v>44101.54583333333</c:v>
                </c:pt>
                <c:pt idx="111821">
                  <c:v>44101.546527777777</c:v>
                </c:pt>
                <c:pt idx="111822">
                  <c:v>44101.547222222223</c:v>
                </c:pt>
                <c:pt idx="111823">
                  <c:v>44101.54791666667</c:v>
                </c:pt>
                <c:pt idx="111824">
                  <c:v>44101.548611111109</c:v>
                </c:pt>
                <c:pt idx="111825">
                  <c:v>44101.549305555556</c:v>
                </c:pt>
                <c:pt idx="111826">
                  <c:v>44101.55</c:v>
                </c:pt>
                <c:pt idx="111827">
                  <c:v>44101.550694444442</c:v>
                </c:pt>
                <c:pt idx="111828">
                  <c:v>44101.551388888889</c:v>
                </c:pt>
                <c:pt idx="111829">
                  <c:v>44101.552083333336</c:v>
                </c:pt>
                <c:pt idx="111830">
                  <c:v>44101.552777777775</c:v>
                </c:pt>
                <c:pt idx="111831">
                  <c:v>44101.553472222222</c:v>
                </c:pt>
                <c:pt idx="111832">
                  <c:v>44101.554166666669</c:v>
                </c:pt>
                <c:pt idx="111833">
                  <c:v>44101.554861111108</c:v>
                </c:pt>
                <c:pt idx="111834">
                  <c:v>44101.555555555555</c:v>
                </c:pt>
                <c:pt idx="111835">
                  <c:v>44101.556250000001</c:v>
                </c:pt>
                <c:pt idx="111836">
                  <c:v>44101.556944444441</c:v>
                </c:pt>
                <c:pt idx="111837">
                  <c:v>44101.557638888888</c:v>
                </c:pt>
                <c:pt idx="111838">
                  <c:v>44101.558333333334</c:v>
                </c:pt>
                <c:pt idx="111839">
                  <c:v>44101.559027777781</c:v>
                </c:pt>
                <c:pt idx="111840">
                  <c:v>44101.55972222222</c:v>
                </c:pt>
                <c:pt idx="111841">
                  <c:v>44101.560416666667</c:v>
                </c:pt>
                <c:pt idx="111842">
                  <c:v>44101.561111111114</c:v>
                </c:pt>
                <c:pt idx="111843">
                  <c:v>44101.561805555553</c:v>
                </c:pt>
                <c:pt idx="111844">
                  <c:v>44101.5625</c:v>
                </c:pt>
                <c:pt idx="111845">
                  <c:v>44101.563194444447</c:v>
                </c:pt>
                <c:pt idx="111846">
                  <c:v>44101.563888888886</c:v>
                </c:pt>
                <c:pt idx="111847">
                  <c:v>44101.564583333333</c:v>
                </c:pt>
                <c:pt idx="111848">
                  <c:v>44101.56527777778</c:v>
                </c:pt>
                <c:pt idx="111849">
                  <c:v>44101.565972222219</c:v>
                </c:pt>
                <c:pt idx="111850">
                  <c:v>44101.566666666666</c:v>
                </c:pt>
                <c:pt idx="111851">
                  <c:v>44101.567361111112</c:v>
                </c:pt>
                <c:pt idx="111852">
                  <c:v>44101.568055555559</c:v>
                </c:pt>
                <c:pt idx="111853">
                  <c:v>44101.568749999999</c:v>
                </c:pt>
                <c:pt idx="111854">
                  <c:v>44101.569444444445</c:v>
                </c:pt>
                <c:pt idx="111855">
                  <c:v>44101.570138888892</c:v>
                </c:pt>
                <c:pt idx="111856">
                  <c:v>44101.570833333331</c:v>
                </c:pt>
                <c:pt idx="111857">
                  <c:v>44101.571527777778</c:v>
                </c:pt>
                <c:pt idx="111858">
                  <c:v>44101.572222222225</c:v>
                </c:pt>
                <c:pt idx="111859">
                  <c:v>44101.572916666664</c:v>
                </c:pt>
                <c:pt idx="111860">
                  <c:v>44101.573611111111</c:v>
                </c:pt>
                <c:pt idx="111861">
                  <c:v>44101.574305555558</c:v>
                </c:pt>
                <c:pt idx="111862">
                  <c:v>44101.574999999997</c:v>
                </c:pt>
                <c:pt idx="111863">
                  <c:v>44101.575694444444</c:v>
                </c:pt>
                <c:pt idx="111864">
                  <c:v>44101.576388888891</c:v>
                </c:pt>
                <c:pt idx="111865">
                  <c:v>44101.57708333333</c:v>
                </c:pt>
                <c:pt idx="111866">
                  <c:v>44101.577777777777</c:v>
                </c:pt>
                <c:pt idx="111867">
                  <c:v>44101.578472222223</c:v>
                </c:pt>
                <c:pt idx="111868">
                  <c:v>44101.57916666667</c:v>
                </c:pt>
                <c:pt idx="111869">
                  <c:v>44101.579861111109</c:v>
                </c:pt>
                <c:pt idx="111870">
                  <c:v>44101.580555555556</c:v>
                </c:pt>
                <c:pt idx="111871">
                  <c:v>44101.581250000003</c:v>
                </c:pt>
                <c:pt idx="111872">
                  <c:v>44101.581944444442</c:v>
                </c:pt>
                <c:pt idx="111873">
                  <c:v>44101.582638888889</c:v>
                </c:pt>
                <c:pt idx="111874">
                  <c:v>44101.583333333336</c:v>
                </c:pt>
                <c:pt idx="111875">
                  <c:v>44101.584027777775</c:v>
                </c:pt>
                <c:pt idx="111876">
                  <c:v>44101.584722222222</c:v>
                </c:pt>
                <c:pt idx="111877">
                  <c:v>44101.585416666669</c:v>
                </c:pt>
                <c:pt idx="111878">
                  <c:v>44101.586111111108</c:v>
                </c:pt>
                <c:pt idx="111879">
                  <c:v>44101.586805555555</c:v>
                </c:pt>
                <c:pt idx="111880">
                  <c:v>44101.587500000001</c:v>
                </c:pt>
                <c:pt idx="111881">
                  <c:v>44101.588194444441</c:v>
                </c:pt>
                <c:pt idx="111882">
                  <c:v>44101.588888888888</c:v>
                </c:pt>
                <c:pt idx="111883">
                  <c:v>44101.589583333334</c:v>
                </c:pt>
                <c:pt idx="111884">
                  <c:v>44101.590277777781</c:v>
                </c:pt>
                <c:pt idx="111885">
                  <c:v>44101.59097222222</c:v>
                </c:pt>
                <c:pt idx="111886">
                  <c:v>44101.591666666667</c:v>
                </c:pt>
                <c:pt idx="111887">
                  <c:v>44101.592361111114</c:v>
                </c:pt>
                <c:pt idx="111888">
                  <c:v>44101.593055555553</c:v>
                </c:pt>
                <c:pt idx="111889">
                  <c:v>44101.59375</c:v>
                </c:pt>
                <c:pt idx="111890">
                  <c:v>44101.594444444447</c:v>
                </c:pt>
                <c:pt idx="111891">
                  <c:v>44101.595138888886</c:v>
                </c:pt>
                <c:pt idx="111892">
                  <c:v>44101.595833333333</c:v>
                </c:pt>
                <c:pt idx="111893">
                  <c:v>44101.59652777778</c:v>
                </c:pt>
                <c:pt idx="111894">
                  <c:v>44101.597222222219</c:v>
                </c:pt>
                <c:pt idx="111895">
                  <c:v>44101.597916666666</c:v>
                </c:pt>
                <c:pt idx="111896">
                  <c:v>44101.598611111112</c:v>
                </c:pt>
                <c:pt idx="111897">
                  <c:v>44101.599305555559</c:v>
                </c:pt>
                <c:pt idx="111898">
                  <c:v>44101.599999999999</c:v>
                </c:pt>
                <c:pt idx="111899">
                  <c:v>44101.600694444445</c:v>
                </c:pt>
                <c:pt idx="111900">
                  <c:v>44101.601388888892</c:v>
                </c:pt>
                <c:pt idx="111901">
                  <c:v>44101.602083333331</c:v>
                </c:pt>
                <c:pt idx="111902">
                  <c:v>44101.602777777778</c:v>
                </c:pt>
                <c:pt idx="111903">
                  <c:v>44101.603472222225</c:v>
                </c:pt>
                <c:pt idx="111904">
                  <c:v>44101.604166666664</c:v>
                </c:pt>
                <c:pt idx="111905">
                  <c:v>44101.604861111111</c:v>
                </c:pt>
                <c:pt idx="111906">
                  <c:v>44101.605555555558</c:v>
                </c:pt>
                <c:pt idx="111907">
                  <c:v>44101.606249999997</c:v>
                </c:pt>
                <c:pt idx="111908">
                  <c:v>44101.606944444444</c:v>
                </c:pt>
                <c:pt idx="111909">
                  <c:v>44101.607638888891</c:v>
                </c:pt>
                <c:pt idx="111910">
                  <c:v>44101.60833333333</c:v>
                </c:pt>
                <c:pt idx="111911">
                  <c:v>44101.609027777777</c:v>
                </c:pt>
                <c:pt idx="111912">
                  <c:v>44101.609722222223</c:v>
                </c:pt>
                <c:pt idx="111913">
                  <c:v>44101.61041666667</c:v>
                </c:pt>
                <c:pt idx="111914">
                  <c:v>44101.611111111109</c:v>
                </c:pt>
                <c:pt idx="111915">
                  <c:v>44101.611805555556</c:v>
                </c:pt>
                <c:pt idx="111916">
                  <c:v>44101.612500000003</c:v>
                </c:pt>
                <c:pt idx="111917">
                  <c:v>44101.613194444442</c:v>
                </c:pt>
                <c:pt idx="111918">
                  <c:v>44101.613888888889</c:v>
                </c:pt>
                <c:pt idx="111919">
                  <c:v>44101.614583333336</c:v>
                </c:pt>
                <c:pt idx="111920">
                  <c:v>44101.615277777775</c:v>
                </c:pt>
                <c:pt idx="111921">
                  <c:v>44101.615972222222</c:v>
                </c:pt>
                <c:pt idx="111922">
                  <c:v>44101.616666666669</c:v>
                </c:pt>
                <c:pt idx="111923">
                  <c:v>44101.617361111108</c:v>
                </c:pt>
                <c:pt idx="111924">
                  <c:v>44101.618055555555</c:v>
                </c:pt>
                <c:pt idx="111925">
                  <c:v>44101.618750000001</c:v>
                </c:pt>
                <c:pt idx="111926">
                  <c:v>44101.619444444441</c:v>
                </c:pt>
                <c:pt idx="111927">
                  <c:v>44101.620138888888</c:v>
                </c:pt>
                <c:pt idx="111928">
                  <c:v>44101.620833333334</c:v>
                </c:pt>
                <c:pt idx="111929">
                  <c:v>44101.621527777781</c:v>
                </c:pt>
                <c:pt idx="111930">
                  <c:v>44101.62222222222</c:v>
                </c:pt>
                <c:pt idx="111931">
                  <c:v>44101.622916666667</c:v>
                </c:pt>
                <c:pt idx="111932">
                  <c:v>44101.623611111114</c:v>
                </c:pt>
                <c:pt idx="111933">
                  <c:v>44101.624305555553</c:v>
                </c:pt>
                <c:pt idx="111934">
                  <c:v>44101.625</c:v>
                </c:pt>
                <c:pt idx="111935">
                  <c:v>44101.625694444447</c:v>
                </c:pt>
                <c:pt idx="111936">
                  <c:v>44101.626388888886</c:v>
                </c:pt>
                <c:pt idx="111937">
                  <c:v>44101.627083333333</c:v>
                </c:pt>
                <c:pt idx="111938">
                  <c:v>44101.62777777778</c:v>
                </c:pt>
                <c:pt idx="111939">
                  <c:v>44101.628472222219</c:v>
                </c:pt>
                <c:pt idx="111940">
                  <c:v>44101.629166666666</c:v>
                </c:pt>
                <c:pt idx="111941">
                  <c:v>44101.629861111112</c:v>
                </c:pt>
                <c:pt idx="111942">
                  <c:v>44101.630555555559</c:v>
                </c:pt>
                <c:pt idx="111943">
                  <c:v>44101.631249999999</c:v>
                </c:pt>
                <c:pt idx="111944">
                  <c:v>44101.631944444445</c:v>
                </c:pt>
                <c:pt idx="111945">
                  <c:v>44101.632638888892</c:v>
                </c:pt>
                <c:pt idx="111946">
                  <c:v>44101.633333333331</c:v>
                </c:pt>
                <c:pt idx="111947">
                  <c:v>44101.634027777778</c:v>
                </c:pt>
                <c:pt idx="111948">
                  <c:v>44101.634722222225</c:v>
                </c:pt>
                <c:pt idx="111949">
                  <c:v>44101.635416666664</c:v>
                </c:pt>
                <c:pt idx="111950">
                  <c:v>44101.636111111111</c:v>
                </c:pt>
                <c:pt idx="111951">
                  <c:v>44101.636805555558</c:v>
                </c:pt>
                <c:pt idx="111952">
                  <c:v>44101.637499999997</c:v>
                </c:pt>
                <c:pt idx="111953">
                  <c:v>44101.638194444444</c:v>
                </c:pt>
                <c:pt idx="111954">
                  <c:v>44101.638888888891</c:v>
                </c:pt>
                <c:pt idx="111955">
                  <c:v>44101.63958333333</c:v>
                </c:pt>
                <c:pt idx="111956">
                  <c:v>44101.640277777777</c:v>
                </c:pt>
                <c:pt idx="111957">
                  <c:v>44101.640972222223</c:v>
                </c:pt>
                <c:pt idx="111958">
                  <c:v>44101.64166666667</c:v>
                </c:pt>
                <c:pt idx="111959">
                  <c:v>44101.642361111109</c:v>
                </c:pt>
                <c:pt idx="111960">
                  <c:v>44101.643055555556</c:v>
                </c:pt>
                <c:pt idx="111961">
                  <c:v>44101.643750000003</c:v>
                </c:pt>
                <c:pt idx="111962">
                  <c:v>44101.644444444442</c:v>
                </c:pt>
                <c:pt idx="111963">
                  <c:v>44101.645138888889</c:v>
                </c:pt>
                <c:pt idx="111964">
                  <c:v>44101.645833333336</c:v>
                </c:pt>
                <c:pt idx="111965">
                  <c:v>44101.646527777775</c:v>
                </c:pt>
                <c:pt idx="111966">
                  <c:v>44101.647222222222</c:v>
                </c:pt>
                <c:pt idx="111967">
                  <c:v>44101.647916666669</c:v>
                </c:pt>
                <c:pt idx="111968">
                  <c:v>44101.648611111108</c:v>
                </c:pt>
                <c:pt idx="111969">
                  <c:v>44101.649305555555</c:v>
                </c:pt>
                <c:pt idx="111970">
                  <c:v>44101.65</c:v>
                </c:pt>
                <c:pt idx="111971">
                  <c:v>44101.650694444441</c:v>
                </c:pt>
                <c:pt idx="111972">
                  <c:v>44101.651388888888</c:v>
                </c:pt>
                <c:pt idx="111973">
                  <c:v>44101.652083333334</c:v>
                </c:pt>
                <c:pt idx="111974">
                  <c:v>44101.652777777781</c:v>
                </c:pt>
                <c:pt idx="111975">
                  <c:v>44101.65347222222</c:v>
                </c:pt>
                <c:pt idx="111976">
                  <c:v>44101.654166666667</c:v>
                </c:pt>
                <c:pt idx="111977">
                  <c:v>44101.654861111114</c:v>
                </c:pt>
                <c:pt idx="111978">
                  <c:v>44101.655555555553</c:v>
                </c:pt>
                <c:pt idx="111979">
                  <c:v>44101.65625</c:v>
                </c:pt>
                <c:pt idx="111980">
                  <c:v>44101.656944444447</c:v>
                </c:pt>
                <c:pt idx="111981">
                  <c:v>44101.657638888886</c:v>
                </c:pt>
                <c:pt idx="111982">
                  <c:v>44101.658333333333</c:v>
                </c:pt>
                <c:pt idx="111983">
                  <c:v>44101.65902777778</c:v>
                </c:pt>
                <c:pt idx="111984">
                  <c:v>44101.659722222219</c:v>
                </c:pt>
                <c:pt idx="111985">
                  <c:v>44101.660416666666</c:v>
                </c:pt>
                <c:pt idx="111986">
                  <c:v>44101.661111111112</c:v>
                </c:pt>
                <c:pt idx="111987">
                  <c:v>44101.661805555559</c:v>
                </c:pt>
                <c:pt idx="111988">
                  <c:v>44101.662499999999</c:v>
                </c:pt>
                <c:pt idx="111989">
                  <c:v>44101.663194444445</c:v>
                </c:pt>
                <c:pt idx="111990">
                  <c:v>44101.663888888892</c:v>
                </c:pt>
                <c:pt idx="111991">
                  <c:v>44101.664583333331</c:v>
                </c:pt>
                <c:pt idx="111992">
                  <c:v>44101.665277777778</c:v>
                </c:pt>
                <c:pt idx="111993">
                  <c:v>44101.665972222225</c:v>
                </c:pt>
                <c:pt idx="111994">
                  <c:v>44101.666666666664</c:v>
                </c:pt>
                <c:pt idx="111995">
                  <c:v>44101.667361111111</c:v>
                </c:pt>
                <c:pt idx="111996">
                  <c:v>44101.668055555558</c:v>
                </c:pt>
                <c:pt idx="111997">
                  <c:v>44101.668749999997</c:v>
                </c:pt>
                <c:pt idx="111998">
                  <c:v>44101.669444444444</c:v>
                </c:pt>
                <c:pt idx="111999">
                  <c:v>44101.670138888891</c:v>
                </c:pt>
                <c:pt idx="112000">
                  <c:v>44101.67083333333</c:v>
                </c:pt>
                <c:pt idx="112001">
                  <c:v>44101.671527777777</c:v>
                </c:pt>
                <c:pt idx="112002">
                  <c:v>44101.672222222223</c:v>
                </c:pt>
                <c:pt idx="112003">
                  <c:v>44101.67291666667</c:v>
                </c:pt>
                <c:pt idx="112004">
                  <c:v>44101.673611111109</c:v>
                </c:pt>
                <c:pt idx="112005">
                  <c:v>44101.674305555556</c:v>
                </c:pt>
                <c:pt idx="112006">
                  <c:v>44101.675000000003</c:v>
                </c:pt>
                <c:pt idx="112007">
                  <c:v>44101.675694444442</c:v>
                </c:pt>
                <c:pt idx="112008">
                  <c:v>44101.676388888889</c:v>
                </c:pt>
                <c:pt idx="112009">
                  <c:v>44101.677083333336</c:v>
                </c:pt>
                <c:pt idx="112010">
                  <c:v>44101.677777777775</c:v>
                </c:pt>
                <c:pt idx="112011">
                  <c:v>44101.678472222222</c:v>
                </c:pt>
                <c:pt idx="112012">
                  <c:v>44101.679166666669</c:v>
                </c:pt>
                <c:pt idx="112013">
                  <c:v>44101.679861111108</c:v>
                </c:pt>
                <c:pt idx="112014">
                  <c:v>44101.680555555555</c:v>
                </c:pt>
                <c:pt idx="112015">
                  <c:v>44101.681250000001</c:v>
                </c:pt>
                <c:pt idx="112016">
                  <c:v>44101.681944444441</c:v>
                </c:pt>
                <c:pt idx="112017">
                  <c:v>44101.682638888888</c:v>
                </c:pt>
                <c:pt idx="112018">
                  <c:v>44101.683333333334</c:v>
                </c:pt>
                <c:pt idx="112019">
                  <c:v>44101.684027777781</c:v>
                </c:pt>
                <c:pt idx="112020">
                  <c:v>44101.68472222222</c:v>
                </c:pt>
                <c:pt idx="112021">
                  <c:v>44101.685416666667</c:v>
                </c:pt>
                <c:pt idx="112022">
                  <c:v>44101.686111111114</c:v>
                </c:pt>
                <c:pt idx="112023">
                  <c:v>44101.686805555553</c:v>
                </c:pt>
                <c:pt idx="112024">
                  <c:v>44101.6875</c:v>
                </c:pt>
                <c:pt idx="112025">
                  <c:v>44101.688194444447</c:v>
                </c:pt>
                <c:pt idx="112026">
                  <c:v>44101.688888888886</c:v>
                </c:pt>
                <c:pt idx="112027">
                  <c:v>44101.689583333333</c:v>
                </c:pt>
                <c:pt idx="112028">
                  <c:v>44101.69027777778</c:v>
                </c:pt>
                <c:pt idx="112029">
                  <c:v>44101.690972222219</c:v>
                </c:pt>
                <c:pt idx="112030">
                  <c:v>44101.691666666666</c:v>
                </c:pt>
                <c:pt idx="112031">
                  <c:v>44101.692361111112</c:v>
                </c:pt>
                <c:pt idx="112032">
                  <c:v>44101.693055555559</c:v>
                </c:pt>
                <c:pt idx="112033">
                  <c:v>44101.693749999999</c:v>
                </c:pt>
                <c:pt idx="112034">
                  <c:v>44101.694444444445</c:v>
                </c:pt>
                <c:pt idx="112035">
                  <c:v>44101.695138888892</c:v>
                </c:pt>
                <c:pt idx="112036">
                  <c:v>44101.695833333331</c:v>
                </c:pt>
                <c:pt idx="112037">
                  <c:v>44101.696527777778</c:v>
                </c:pt>
                <c:pt idx="112038">
                  <c:v>44101.697222222225</c:v>
                </c:pt>
                <c:pt idx="112039">
                  <c:v>44101.697916666664</c:v>
                </c:pt>
                <c:pt idx="112040">
                  <c:v>44101.698611111111</c:v>
                </c:pt>
                <c:pt idx="112041">
                  <c:v>44101.699305555558</c:v>
                </c:pt>
                <c:pt idx="112042">
                  <c:v>44101.7</c:v>
                </c:pt>
                <c:pt idx="112043">
                  <c:v>44101.700694444444</c:v>
                </c:pt>
                <c:pt idx="112044">
                  <c:v>44101.701388888891</c:v>
                </c:pt>
                <c:pt idx="112045">
                  <c:v>44101.70208333333</c:v>
                </c:pt>
                <c:pt idx="112046">
                  <c:v>44101.702777777777</c:v>
                </c:pt>
                <c:pt idx="112047">
                  <c:v>44101.703472222223</c:v>
                </c:pt>
                <c:pt idx="112048">
                  <c:v>44101.70416666667</c:v>
                </c:pt>
                <c:pt idx="112049">
                  <c:v>44101.704861111109</c:v>
                </c:pt>
                <c:pt idx="112050">
                  <c:v>44101.705555555556</c:v>
                </c:pt>
                <c:pt idx="112051">
                  <c:v>44101.706250000003</c:v>
                </c:pt>
                <c:pt idx="112052">
                  <c:v>44101.706944444442</c:v>
                </c:pt>
                <c:pt idx="112053">
                  <c:v>44101.707638888889</c:v>
                </c:pt>
                <c:pt idx="112054">
                  <c:v>44101.708333333336</c:v>
                </c:pt>
                <c:pt idx="112055">
                  <c:v>44101.709027777775</c:v>
                </c:pt>
                <c:pt idx="112056">
                  <c:v>44101.709722222222</c:v>
                </c:pt>
                <c:pt idx="112057">
                  <c:v>44101.710416666669</c:v>
                </c:pt>
                <c:pt idx="112058">
                  <c:v>44101.711111111108</c:v>
                </c:pt>
                <c:pt idx="112059">
                  <c:v>44101.711805555555</c:v>
                </c:pt>
                <c:pt idx="112060">
                  <c:v>44101.712500000001</c:v>
                </c:pt>
                <c:pt idx="112061">
                  <c:v>44101.713194444441</c:v>
                </c:pt>
                <c:pt idx="112062">
                  <c:v>44101.713888888888</c:v>
                </c:pt>
                <c:pt idx="112063">
                  <c:v>44101.714583333334</c:v>
                </c:pt>
                <c:pt idx="112064">
                  <c:v>44101.715277777781</c:v>
                </c:pt>
                <c:pt idx="112065">
                  <c:v>44101.71597222222</c:v>
                </c:pt>
                <c:pt idx="112066">
                  <c:v>44101.716666666667</c:v>
                </c:pt>
                <c:pt idx="112067">
                  <c:v>44101.717361111114</c:v>
                </c:pt>
                <c:pt idx="112068">
                  <c:v>44101.718055555553</c:v>
                </c:pt>
                <c:pt idx="112069">
                  <c:v>44101.71875</c:v>
                </c:pt>
                <c:pt idx="112070">
                  <c:v>44101.719444444447</c:v>
                </c:pt>
                <c:pt idx="112071">
                  <c:v>44101.720138888886</c:v>
                </c:pt>
                <c:pt idx="112072">
                  <c:v>44101.720833333333</c:v>
                </c:pt>
                <c:pt idx="112073">
                  <c:v>44101.72152777778</c:v>
                </c:pt>
                <c:pt idx="112074">
                  <c:v>44101.722222222219</c:v>
                </c:pt>
                <c:pt idx="112075">
                  <c:v>44101.722916666666</c:v>
                </c:pt>
                <c:pt idx="112076">
                  <c:v>44101.723611111112</c:v>
                </c:pt>
                <c:pt idx="112077">
                  <c:v>44101.724305555559</c:v>
                </c:pt>
                <c:pt idx="112078">
                  <c:v>44101.724999999999</c:v>
                </c:pt>
                <c:pt idx="112079">
                  <c:v>44101.725694444445</c:v>
                </c:pt>
                <c:pt idx="112080">
                  <c:v>44101.726388888892</c:v>
                </c:pt>
                <c:pt idx="112081">
                  <c:v>44101.727083333331</c:v>
                </c:pt>
                <c:pt idx="112082">
                  <c:v>44101.727777777778</c:v>
                </c:pt>
                <c:pt idx="112083">
                  <c:v>44101.728472222225</c:v>
                </c:pt>
                <c:pt idx="112084">
                  <c:v>44101.729166666664</c:v>
                </c:pt>
                <c:pt idx="112085">
                  <c:v>44101.729861111111</c:v>
                </c:pt>
                <c:pt idx="112086">
                  <c:v>44101.730555555558</c:v>
                </c:pt>
                <c:pt idx="112087">
                  <c:v>44101.731249999997</c:v>
                </c:pt>
                <c:pt idx="112088">
                  <c:v>44101.731944444444</c:v>
                </c:pt>
                <c:pt idx="112089">
                  <c:v>44101.732638888891</c:v>
                </c:pt>
                <c:pt idx="112090">
                  <c:v>44101.73333333333</c:v>
                </c:pt>
                <c:pt idx="112091">
                  <c:v>44101.734027777777</c:v>
                </c:pt>
                <c:pt idx="112092">
                  <c:v>44101.734722222223</c:v>
                </c:pt>
                <c:pt idx="112093">
                  <c:v>44101.73541666667</c:v>
                </c:pt>
                <c:pt idx="112094">
                  <c:v>44101.736111111109</c:v>
                </c:pt>
                <c:pt idx="112095">
                  <c:v>44101.736805555556</c:v>
                </c:pt>
                <c:pt idx="112096">
                  <c:v>44101.737500000003</c:v>
                </c:pt>
                <c:pt idx="112097">
                  <c:v>44101.738194444442</c:v>
                </c:pt>
                <c:pt idx="112098">
                  <c:v>44101.738888888889</c:v>
                </c:pt>
                <c:pt idx="112099">
                  <c:v>44101.739583333336</c:v>
                </c:pt>
                <c:pt idx="112100">
                  <c:v>44101.740277777775</c:v>
                </c:pt>
                <c:pt idx="112101">
                  <c:v>44101.740972222222</c:v>
                </c:pt>
                <c:pt idx="112102">
                  <c:v>44101.741666666669</c:v>
                </c:pt>
                <c:pt idx="112103">
                  <c:v>44101.742361111108</c:v>
                </c:pt>
                <c:pt idx="112104">
                  <c:v>44101.743055555555</c:v>
                </c:pt>
                <c:pt idx="112105">
                  <c:v>44101.743750000001</c:v>
                </c:pt>
                <c:pt idx="112106">
                  <c:v>44101.744444444441</c:v>
                </c:pt>
                <c:pt idx="112107">
                  <c:v>44101.745138888888</c:v>
                </c:pt>
                <c:pt idx="112108">
                  <c:v>44101.745833333334</c:v>
                </c:pt>
                <c:pt idx="112109">
                  <c:v>44101.746527777781</c:v>
                </c:pt>
                <c:pt idx="112110">
                  <c:v>44101.74722222222</c:v>
                </c:pt>
                <c:pt idx="112111">
                  <c:v>44101.747916666667</c:v>
                </c:pt>
                <c:pt idx="112112">
                  <c:v>44101.748611111114</c:v>
                </c:pt>
                <c:pt idx="112113">
                  <c:v>44101.749305555553</c:v>
                </c:pt>
                <c:pt idx="112114">
                  <c:v>44101.75</c:v>
                </c:pt>
                <c:pt idx="112115">
                  <c:v>44101.750694444447</c:v>
                </c:pt>
                <c:pt idx="112116">
                  <c:v>44101.751388888886</c:v>
                </c:pt>
                <c:pt idx="112117">
                  <c:v>44101.752083333333</c:v>
                </c:pt>
                <c:pt idx="112118">
                  <c:v>44101.75277777778</c:v>
                </c:pt>
                <c:pt idx="112119">
                  <c:v>44101.753472222219</c:v>
                </c:pt>
                <c:pt idx="112120">
                  <c:v>44101.754166666666</c:v>
                </c:pt>
                <c:pt idx="112121">
                  <c:v>44101.754861111112</c:v>
                </c:pt>
                <c:pt idx="112122">
                  <c:v>44101.755555555559</c:v>
                </c:pt>
                <c:pt idx="112123">
                  <c:v>44101.756249999999</c:v>
                </c:pt>
                <c:pt idx="112124">
                  <c:v>44101.756944444445</c:v>
                </c:pt>
                <c:pt idx="112125">
                  <c:v>44101.757638888892</c:v>
                </c:pt>
                <c:pt idx="112126">
                  <c:v>44101.758333333331</c:v>
                </c:pt>
                <c:pt idx="112127">
                  <c:v>44101.759027777778</c:v>
                </c:pt>
                <c:pt idx="112128">
                  <c:v>44101.759722222225</c:v>
                </c:pt>
                <c:pt idx="112129">
                  <c:v>44101.760416666664</c:v>
                </c:pt>
                <c:pt idx="112130">
                  <c:v>44101.761111111111</c:v>
                </c:pt>
                <c:pt idx="112131">
                  <c:v>44101.761805555558</c:v>
                </c:pt>
                <c:pt idx="112132">
                  <c:v>44101.762499999997</c:v>
                </c:pt>
                <c:pt idx="112133">
                  <c:v>44101.763194444444</c:v>
                </c:pt>
                <c:pt idx="112134">
                  <c:v>44101.763888888891</c:v>
                </c:pt>
                <c:pt idx="112135">
                  <c:v>44101.76458333333</c:v>
                </c:pt>
                <c:pt idx="112136">
                  <c:v>44101.765277777777</c:v>
                </c:pt>
                <c:pt idx="112137">
                  <c:v>44101.765972222223</c:v>
                </c:pt>
                <c:pt idx="112138">
                  <c:v>44101.76666666667</c:v>
                </c:pt>
                <c:pt idx="112139">
                  <c:v>44101.767361111109</c:v>
                </c:pt>
                <c:pt idx="112140">
                  <c:v>44101.768055555556</c:v>
                </c:pt>
                <c:pt idx="112141">
                  <c:v>44101.768750000003</c:v>
                </c:pt>
                <c:pt idx="112142">
                  <c:v>44101.769444444442</c:v>
                </c:pt>
                <c:pt idx="112143">
                  <c:v>44101.770138888889</c:v>
                </c:pt>
                <c:pt idx="112144">
                  <c:v>44101.770833333336</c:v>
                </c:pt>
                <c:pt idx="112145">
                  <c:v>44101.771527777775</c:v>
                </c:pt>
                <c:pt idx="112146">
                  <c:v>44101.772222222222</c:v>
                </c:pt>
                <c:pt idx="112147">
                  <c:v>44101.772916666669</c:v>
                </c:pt>
                <c:pt idx="112148">
                  <c:v>44101.773611111108</c:v>
                </c:pt>
                <c:pt idx="112149">
                  <c:v>44101.774305555555</c:v>
                </c:pt>
                <c:pt idx="112150">
                  <c:v>44101.775000000001</c:v>
                </c:pt>
                <c:pt idx="112151">
                  <c:v>44101.775694444441</c:v>
                </c:pt>
                <c:pt idx="112152">
                  <c:v>44101.776388888888</c:v>
                </c:pt>
                <c:pt idx="112153">
                  <c:v>44101.777083333334</c:v>
                </c:pt>
                <c:pt idx="112154">
                  <c:v>44101.777777777781</c:v>
                </c:pt>
                <c:pt idx="112155">
                  <c:v>44101.77847222222</c:v>
                </c:pt>
                <c:pt idx="112156">
                  <c:v>44101.779166666667</c:v>
                </c:pt>
                <c:pt idx="112157">
                  <c:v>44101.779861111114</c:v>
                </c:pt>
                <c:pt idx="112158">
                  <c:v>44101.780555555553</c:v>
                </c:pt>
                <c:pt idx="112159">
                  <c:v>44101.78125</c:v>
                </c:pt>
                <c:pt idx="112160">
                  <c:v>44101.781944444447</c:v>
                </c:pt>
                <c:pt idx="112161">
                  <c:v>44101.782638888886</c:v>
                </c:pt>
                <c:pt idx="112162">
                  <c:v>44101.783333333333</c:v>
                </c:pt>
                <c:pt idx="112163">
                  <c:v>44101.78402777778</c:v>
                </c:pt>
                <c:pt idx="112164">
                  <c:v>44101.784722222219</c:v>
                </c:pt>
                <c:pt idx="112165">
                  <c:v>44101.785416666666</c:v>
                </c:pt>
                <c:pt idx="112166">
                  <c:v>44101.786111111112</c:v>
                </c:pt>
                <c:pt idx="112167">
                  <c:v>44101.786805555559</c:v>
                </c:pt>
                <c:pt idx="112168">
                  <c:v>44101.787499999999</c:v>
                </c:pt>
                <c:pt idx="112169">
                  <c:v>44101.788194444445</c:v>
                </c:pt>
                <c:pt idx="112170">
                  <c:v>44101.788888888892</c:v>
                </c:pt>
                <c:pt idx="112171">
                  <c:v>44101.789583333331</c:v>
                </c:pt>
                <c:pt idx="112172">
                  <c:v>44101.790277777778</c:v>
                </c:pt>
                <c:pt idx="112173">
                  <c:v>44101.790972222225</c:v>
                </c:pt>
                <c:pt idx="112174">
                  <c:v>44101.791666666664</c:v>
                </c:pt>
                <c:pt idx="112175">
                  <c:v>44101.792361111111</c:v>
                </c:pt>
                <c:pt idx="112176">
                  <c:v>44101.793055555558</c:v>
                </c:pt>
                <c:pt idx="112177">
                  <c:v>44101.793749999997</c:v>
                </c:pt>
                <c:pt idx="112178">
                  <c:v>44101.794444444444</c:v>
                </c:pt>
                <c:pt idx="112179">
                  <c:v>44101.795138888891</c:v>
                </c:pt>
                <c:pt idx="112180">
                  <c:v>44101.79583333333</c:v>
                </c:pt>
                <c:pt idx="112181">
                  <c:v>44101.796527777777</c:v>
                </c:pt>
                <c:pt idx="112182">
                  <c:v>44101.797222222223</c:v>
                </c:pt>
                <c:pt idx="112183">
                  <c:v>44101.79791666667</c:v>
                </c:pt>
                <c:pt idx="112184">
                  <c:v>44101.798611111109</c:v>
                </c:pt>
                <c:pt idx="112185">
                  <c:v>44101.799305555556</c:v>
                </c:pt>
                <c:pt idx="112186">
                  <c:v>44101.8</c:v>
                </c:pt>
                <c:pt idx="112187">
                  <c:v>44101.800694444442</c:v>
                </c:pt>
                <c:pt idx="112188">
                  <c:v>44101.801388888889</c:v>
                </c:pt>
                <c:pt idx="112189">
                  <c:v>44101.802083333336</c:v>
                </c:pt>
                <c:pt idx="112190">
                  <c:v>44101.802777777775</c:v>
                </c:pt>
                <c:pt idx="112191">
                  <c:v>44101.803472222222</c:v>
                </c:pt>
                <c:pt idx="112192">
                  <c:v>44101.804166666669</c:v>
                </c:pt>
                <c:pt idx="112193">
                  <c:v>44101.804861111108</c:v>
                </c:pt>
                <c:pt idx="112194">
                  <c:v>44101.805555555555</c:v>
                </c:pt>
                <c:pt idx="112195">
                  <c:v>44101.806250000001</c:v>
                </c:pt>
                <c:pt idx="112196">
                  <c:v>44101.806944444441</c:v>
                </c:pt>
                <c:pt idx="112197">
                  <c:v>44101.807638888888</c:v>
                </c:pt>
                <c:pt idx="112198">
                  <c:v>44101.808333333334</c:v>
                </c:pt>
                <c:pt idx="112199">
                  <c:v>44101.809027777781</c:v>
                </c:pt>
                <c:pt idx="112200">
                  <c:v>44101.80972222222</c:v>
                </c:pt>
                <c:pt idx="112201">
                  <c:v>44101.810416666667</c:v>
                </c:pt>
                <c:pt idx="112202">
                  <c:v>44101.811111111114</c:v>
                </c:pt>
                <c:pt idx="112203">
                  <c:v>44101.811805555553</c:v>
                </c:pt>
                <c:pt idx="112204">
                  <c:v>44101.8125</c:v>
                </c:pt>
                <c:pt idx="112205">
                  <c:v>44101.813194444447</c:v>
                </c:pt>
                <c:pt idx="112206">
                  <c:v>44101.813888888886</c:v>
                </c:pt>
                <c:pt idx="112207">
                  <c:v>44101.814583333333</c:v>
                </c:pt>
                <c:pt idx="112208">
                  <c:v>44101.81527777778</c:v>
                </c:pt>
                <c:pt idx="112209">
                  <c:v>44101.815972222219</c:v>
                </c:pt>
                <c:pt idx="112210">
                  <c:v>44101.816666666666</c:v>
                </c:pt>
                <c:pt idx="112211">
                  <c:v>44101.817361111112</c:v>
                </c:pt>
                <c:pt idx="112212">
                  <c:v>44101.818055555559</c:v>
                </c:pt>
                <c:pt idx="112213">
                  <c:v>44101.818749999999</c:v>
                </c:pt>
                <c:pt idx="112214">
                  <c:v>44101.819444444445</c:v>
                </c:pt>
                <c:pt idx="112215">
                  <c:v>44101.820138888892</c:v>
                </c:pt>
                <c:pt idx="112216">
                  <c:v>44101.820833333331</c:v>
                </c:pt>
                <c:pt idx="112217">
                  <c:v>44101.821527777778</c:v>
                </c:pt>
                <c:pt idx="112218">
                  <c:v>44101.822222222225</c:v>
                </c:pt>
                <c:pt idx="112219">
                  <c:v>44101.822916666664</c:v>
                </c:pt>
                <c:pt idx="112220">
                  <c:v>44101.823611111111</c:v>
                </c:pt>
                <c:pt idx="112221">
                  <c:v>44101.824305555558</c:v>
                </c:pt>
                <c:pt idx="112222">
                  <c:v>44101.824999999997</c:v>
                </c:pt>
                <c:pt idx="112223">
                  <c:v>44101.825694444444</c:v>
                </c:pt>
                <c:pt idx="112224">
                  <c:v>44101.826388888891</c:v>
                </c:pt>
                <c:pt idx="112225">
                  <c:v>44101.82708333333</c:v>
                </c:pt>
                <c:pt idx="112226">
                  <c:v>44101.827777777777</c:v>
                </c:pt>
                <c:pt idx="112227">
                  <c:v>44101.828472222223</c:v>
                </c:pt>
                <c:pt idx="112228">
                  <c:v>44101.82916666667</c:v>
                </c:pt>
                <c:pt idx="112229">
                  <c:v>44101.829861111109</c:v>
                </c:pt>
                <c:pt idx="112230">
                  <c:v>44101.830555555556</c:v>
                </c:pt>
                <c:pt idx="112231">
                  <c:v>44101.831250000003</c:v>
                </c:pt>
                <c:pt idx="112232">
                  <c:v>44101.831944444442</c:v>
                </c:pt>
                <c:pt idx="112233">
                  <c:v>44101.832638888889</c:v>
                </c:pt>
                <c:pt idx="112234">
                  <c:v>44101.833333333336</c:v>
                </c:pt>
                <c:pt idx="112235">
                  <c:v>44101.834027777775</c:v>
                </c:pt>
                <c:pt idx="112236">
                  <c:v>44101.834722222222</c:v>
                </c:pt>
                <c:pt idx="112237">
                  <c:v>44101.835416666669</c:v>
                </c:pt>
                <c:pt idx="112238">
                  <c:v>44101.836111111108</c:v>
                </c:pt>
                <c:pt idx="112239">
                  <c:v>44101.836805555555</c:v>
                </c:pt>
                <c:pt idx="112240">
                  <c:v>44101.837500000001</c:v>
                </c:pt>
                <c:pt idx="112241">
                  <c:v>44101.838194444441</c:v>
                </c:pt>
                <c:pt idx="112242">
                  <c:v>44101.838888888888</c:v>
                </c:pt>
                <c:pt idx="112243">
                  <c:v>44101.839583333334</c:v>
                </c:pt>
                <c:pt idx="112244">
                  <c:v>44101.840277777781</c:v>
                </c:pt>
                <c:pt idx="112245">
                  <c:v>44101.84097222222</c:v>
                </c:pt>
                <c:pt idx="112246">
                  <c:v>44101.841666666667</c:v>
                </c:pt>
                <c:pt idx="112247">
                  <c:v>44101.842361111114</c:v>
                </c:pt>
                <c:pt idx="112248">
                  <c:v>44101.843055555553</c:v>
                </c:pt>
                <c:pt idx="112249">
                  <c:v>44101.84375</c:v>
                </c:pt>
                <c:pt idx="112250">
                  <c:v>44101.844444444447</c:v>
                </c:pt>
                <c:pt idx="112251">
                  <c:v>44101.845138888886</c:v>
                </c:pt>
                <c:pt idx="112252">
                  <c:v>44101.845833333333</c:v>
                </c:pt>
                <c:pt idx="112253">
                  <c:v>44101.84652777778</c:v>
                </c:pt>
                <c:pt idx="112254">
                  <c:v>44101.847222222219</c:v>
                </c:pt>
                <c:pt idx="112255">
                  <c:v>44101.847916666666</c:v>
                </c:pt>
                <c:pt idx="112256">
                  <c:v>44101.848611111112</c:v>
                </c:pt>
                <c:pt idx="112257">
                  <c:v>44101.849305555559</c:v>
                </c:pt>
                <c:pt idx="112258">
                  <c:v>44101.85</c:v>
                </c:pt>
                <c:pt idx="112259">
                  <c:v>44101.850694444445</c:v>
                </c:pt>
                <c:pt idx="112260">
                  <c:v>44101.851388888892</c:v>
                </c:pt>
                <c:pt idx="112261">
                  <c:v>44101.852083333331</c:v>
                </c:pt>
                <c:pt idx="112262">
                  <c:v>44101.852777777778</c:v>
                </c:pt>
                <c:pt idx="112263">
                  <c:v>44101.853472222225</c:v>
                </c:pt>
                <c:pt idx="112264">
                  <c:v>44101.854166666664</c:v>
                </c:pt>
                <c:pt idx="112265">
                  <c:v>44101.854861111111</c:v>
                </c:pt>
                <c:pt idx="112266">
                  <c:v>44101.855555555558</c:v>
                </c:pt>
                <c:pt idx="112267">
                  <c:v>44101.856249999997</c:v>
                </c:pt>
                <c:pt idx="112268">
                  <c:v>44101.856944444444</c:v>
                </c:pt>
                <c:pt idx="112269">
                  <c:v>44101.857638888891</c:v>
                </c:pt>
                <c:pt idx="112270">
                  <c:v>44101.85833333333</c:v>
                </c:pt>
                <c:pt idx="112271">
                  <c:v>44101.859027777777</c:v>
                </c:pt>
                <c:pt idx="112272">
                  <c:v>44101.859722222223</c:v>
                </c:pt>
                <c:pt idx="112273">
                  <c:v>44101.86041666667</c:v>
                </c:pt>
                <c:pt idx="112274">
                  <c:v>44101.861111111109</c:v>
                </c:pt>
                <c:pt idx="112275">
                  <c:v>44101.861805555556</c:v>
                </c:pt>
                <c:pt idx="112276">
                  <c:v>44101.862500000003</c:v>
                </c:pt>
                <c:pt idx="112277">
                  <c:v>44101.863194444442</c:v>
                </c:pt>
                <c:pt idx="112278">
                  <c:v>44101.863888888889</c:v>
                </c:pt>
                <c:pt idx="112279">
                  <c:v>44101.864583333336</c:v>
                </c:pt>
                <c:pt idx="112280">
                  <c:v>44101.865277777775</c:v>
                </c:pt>
                <c:pt idx="112281">
                  <c:v>44101.865972222222</c:v>
                </c:pt>
                <c:pt idx="112282">
                  <c:v>44101.866666666669</c:v>
                </c:pt>
                <c:pt idx="112283">
                  <c:v>44101.867361111108</c:v>
                </c:pt>
                <c:pt idx="112284">
                  <c:v>44101.868055555555</c:v>
                </c:pt>
                <c:pt idx="112285">
                  <c:v>44101.868750000001</c:v>
                </c:pt>
                <c:pt idx="112286">
                  <c:v>44101.869444444441</c:v>
                </c:pt>
                <c:pt idx="112287">
                  <c:v>44101.870138888888</c:v>
                </c:pt>
                <c:pt idx="112288">
                  <c:v>44101.870833333334</c:v>
                </c:pt>
                <c:pt idx="112289">
                  <c:v>44101.871527777781</c:v>
                </c:pt>
                <c:pt idx="112290">
                  <c:v>44101.87222222222</c:v>
                </c:pt>
                <c:pt idx="112291">
                  <c:v>44101.872916666667</c:v>
                </c:pt>
                <c:pt idx="112292">
                  <c:v>44101.873611111114</c:v>
                </c:pt>
                <c:pt idx="112293">
                  <c:v>44101.874305555553</c:v>
                </c:pt>
                <c:pt idx="112294">
                  <c:v>44101.875</c:v>
                </c:pt>
                <c:pt idx="112295">
                  <c:v>44101.875694444447</c:v>
                </c:pt>
                <c:pt idx="112296">
                  <c:v>44101.876388888886</c:v>
                </c:pt>
                <c:pt idx="112297">
                  <c:v>44101.877083333333</c:v>
                </c:pt>
                <c:pt idx="112298">
                  <c:v>44101.87777777778</c:v>
                </c:pt>
                <c:pt idx="112299">
                  <c:v>44101.878472222219</c:v>
                </c:pt>
                <c:pt idx="112300">
                  <c:v>44101.879166666666</c:v>
                </c:pt>
                <c:pt idx="112301">
                  <c:v>44101.879861111112</c:v>
                </c:pt>
                <c:pt idx="112302">
                  <c:v>44101.880555555559</c:v>
                </c:pt>
                <c:pt idx="112303">
                  <c:v>44101.881249999999</c:v>
                </c:pt>
                <c:pt idx="112304">
                  <c:v>44101.881944444445</c:v>
                </c:pt>
                <c:pt idx="112305">
                  <c:v>44101.882638888892</c:v>
                </c:pt>
                <c:pt idx="112306">
                  <c:v>44101.883333333331</c:v>
                </c:pt>
                <c:pt idx="112307">
                  <c:v>44101.884027777778</c:v>
                </c:pt>
                <c:pt idx="112308">
                  <c:v>44101.884722222225</c:v>
                </c:pt>
                <c:pt idx="112309">
                  <c:v>44101.885416666664</c:v>
                </c:pt>
                <c:pt idx="112310">
                  <c:v>44101.886111111111</c:v>
                </c:pt>
                <c:pt idx="112311">
                  <c:v>44101.886805555558</c:v>
                </c:pt>
                <c:pt idx="112312">
                  <c:v>44101.887499999997</c:v>
                </c:pt>
                <c:pt idx="112313">
                  <c:v>44101.888194444444</c:v>
                </c:pt>
                <c:pt idx="112314">
                  <c:v>44101.888888888891</c:v>
                </c:pt>
                <c:pt idx="112315">
                  <c:v>44101.88958333333</c:v>
                </c:pt>
                <c:pt idx="112316">
                  <c:v>44101.890277777777</c:v>
                </c:pt>
                <c:pt idx="112317">
                  <c:v>44101.890972222223</c:v>
                </c:pt>
                <c:pt idx="112318">
                  <c:v>44101.89166666667</c:v>
                </c:pt>
                <c:pt idx="112319">
                  <c:v>44101.892361111109</c:v>
                </c:pt>
                <c:pt idx="112320">
                  <c:v>44101.893055555556</c:v>
                </c:pt>
                <c:pt idx="112321">
                  <c:v>44101.893750000003</c:v>
                </c:pt>
                <c:pt idx="112322">
                  <c:v>44101.894444444442</c:v>
                </c:pt>
                <c:pt idx="112323">
                  <c:v>44101.895138888889</c:v>
                </c:pt>
                <c:pt idx="112324">
                  <c:v>44101.895833333336</c:v>
                </c:pt>
                <c:pt idx="112325">
                  <c:v>44101.896527777775</c:v>
                </c:pt>
                <c:pt idx="112326">
                  <c:v>44101.897222222222</c:v>
                </c:pt>
                <c:pt idx="112327">
                  <c:v>44101.897916666669</c:v>
                </c:pt>
                <c:pt idx="112328">
                  <c:v>44101.898611111108</c:v>
                </c:pt>
                <c:pt idx="112329">
                  <c:v>44101.899305555555</c:v>
                </c:pt>
                <c:pt idx="112330">
                  <c:v>44101.9</c:v>
                </c:pt>
                <c:pt idx="112331">
                  <c:v>44101.900694444441</c:v>
                </c:pt>
                <c:pt idx="112332">
                  <c:v>44101.901388888888</c:v>
                </c:pt>
                <c:pt idx="112333">
                  <c:v>44101.902083333334</c:v>
                </c:pt>
                <c:pt idx="112334">
                  <c:v>44101.902777777781</c:v>
                </c:pt>
                <c:pt idx="112335">
                  <c:v>44101.90347222222</c:v>
                </c:pt>
                <c:pt idx="112336">
                  <c:v>44101.904166666667</c:v>
                </c:pt>
                <c:pt idx="112337">
                  <c:v>44101.904861111114</c:v>
                </c:pt>
                <c:pt idx="112338">
                  <c:v>44101.905555555553</c:v>
                </c:pt>
                <c:pt idx="112339">
                  <c:v>44101.90625</c:v>
                </c:pt>
                <c:pt idx="112340">
                  <c:v>44101.906944444447</c:v>
                </c:pt>
                <c:pt idx="112341">
                  <c:v>44101.907638888886</c:v>
                </c:pt>
                <c:pt idx="112342">
                  <c:v>44101.908333333333</c:v>
                </c:pt>
                <c:pt idx="112343">
                  <c:v>44101.90902777778</c:v>
                </c:pt>
                <c:pt idx="112344">
                  <c:v>44101.909722222219</c:v>
                </c:pt>
                <c:pt idx="112345">
                  <c:v>44101.910416666666</c:v>
                </c:pt>
                <c:pt idx="112346">
                  <c:v>44101.911111111112</c:v>
                </c:pt>
                <c:pt idx="112347">
                  <c:v>44101.911805555559</c:v>
                </c:pt>
                <c:pt idx="112348">
                  <c:v>44101.912499999999</c:v>
                </c:pt>
                <c:pt idx="112349">
                  <c:v>44101.913194444445</c:v>
                </c:pt>
                <c:pt idx="112350">
                  <c:v>44101.913888888892</c:v>
                </c:pt>
                <c:pt idx="112351">
                  <c:v>44101.914583333331</c:v>
                </c:pt>
                <c:pt idx="112352">
                  <c:v>44101.915277777778</c:v>
                </c:pt>
                <c:pt idx="112353">
                  <c:v>44101.915972222225</c:v>
                </c:pt>
                <c:pt idx="112354">
                  <c:v>44101.916666666664</c:v>
                </c:pt>
                <c:pt idx="112355">
                  <c:v>44101.917361111111</c:v>
                </c:pt>
                <c:pt idx="112356">
                  <c:v>44101.918055555558</c:v>
                </c:pt>
                <c:pt idx="112357">
                  <c:v>44101.918749999997</c:v>
                </c:pt>
                <c:pt idx="112358">
                  <c:v>44101.919444444444</c:v>
                </c:pt>
                <c:pt idx="112359">
                  <c:v>44101.920138888891</c:v>
                </c:pt>
                <c:pt idx="112360">
                  <c:v>44101.92083333333</c:v>
                </c:pt>
                <c:pt idx="112361">
                  <c:v>44101.921527777777</c:v>
                </c:pt>
                <c:pt idx="112362">
                  <c:v>44101.922222222223</c:v>
                </c:pt>
                <c:pt idx="112363">
                  <c:v>44101.92291666667</c:v>
                </c:pt>
                <c:pt idx="112364">
                  <c:v>44101.923611111109</c:v>
                </c:pt>
                <c:pt idx="112365">
                  <c:v>44101.924305555556</c:v>
                </c:pt>
                <c:pt idx="112366">
                  <c:v>44101.925000000003</c:v>
                </c:pt>
                <c:pt idx="112367">
                  <c:v>44101.925694444442</c:v>
                </c:pt>
                <c:pt idx="112368">
                  <c:v>44101.926388888889</c:v>
                </c:pt>
                <c:pt idx="112369">
                  <c:v>44101.927083333336</c:v>
                </c:pt>
                <c:pt idx="112370">
                  <c:v>44101.927777777775</c:v>
                </c:pt>
                <c:pt idx="112371">
                  <c:v>44101.928472222222</c:v>
                </c:pt>
                <c:pt idx="112372">
                  <c:v>44101.929166666669</c:v>
                </c:pt>
                <c:pt idx="112373">
                  <c:v>44101.929861111108</c:v>
                </c:pt>
                <c:pt idx="112374">
                  <c:v>44101.930555555555</c:v>
                </c:pt>
                <c:pt idx="112375">
                  <c:v>44101.931250000001</c:v>
                </c:pt>
                <c:pt idx="112376">
                  <c:v>44101.931944444441</c:v>
                </c:pt>
                <c:pt idx="112377">
                  <c:v>44101.932638888888</c:v>
                </c:pt>
                <c:pt idx="112378">
                  <c:v>44101.933333333334</c:v>
                </c:pt>
                <c:pt idx="112379">
                  <c:v>44101.934027777781</c:v>
                </c:pt>
                <c:pt idx="112380">
                  <c:v>44101.93472222222</c:v>
                </c:pt>
                <c:pt idx="112381">
                  <c:v>44101.935416666667</c:v>
                </c:pt>
                <c:pt idx="112382">
                  <c:v>44101.936111111114</c:v>
                </c:pt>
                <c:pt idx="112383">
                  <c:v>44101.936805555553</c:v>
                </c:pt>
                <c:pt idx="112384">
                  <c:v>44101.9375</c:v>
                </c:pt>
                <c:pt idx="112385">
                  <c:v>44101.938194444447</c:v>
                </c:pt>
                <c:pt idx="112386">
                  <c:v>44101.938888888886</c:v>
                </c:pt>
                <c:pt idx="112387">
                  <c:v>44101.939583333333</c:v>
                </c:pt>
                <c:pt idx="112388">
                  <c:v>44101.94027777778</c:v>
                </c:pt>
                <c:pt idx="112389">
                  <c:v>44101.940972222219</c:v>
                </c:pt>
                <c:pt idx="112390">
                  <c:v>44101.941666666666</c:v>
                </c:pt>
                <c:pt idx="112391">
                  <c:v>44101.942361111112</c:v>
                </c:pt>
                <c:pt idx="112392">
                  <c:v>44101.943055555559</c:v>
                </c:pt>
                <c:pt idx="112393">
                  <c:v>44101.943749999999</c:v>
                </c:pt>
                <c:pt idx="112394">
                  <c:v>44101.944444444445</c:v>
                </c:pt>
                <c:pt idx="112395">
                  <c:v>44101.945138888892</c:v>
                </c:pt>
                <c:pt idx="112396">
                  <c:v>44101.945833333331</c:v>
                </c:pt>
                <c:pt idx="112397">
                  <c:v>44101.946527777778</c:v>
                </c:pt>
                <c:pt idx="112398">
                  <c:v>44101.947222222225</c:v>
                </c:pt>
                <c:pt idx="112399">
                  <c:v>44101.947916666664</c:v>
                </c:pt>
                <c:pt idx="112400">
                  <c:v>44101.948611111111</c:v>
                </c:pt>
                <c:pt idx="112401">
                  <c:v>44101.949305555558</c:v>
                </c:pt>
                <c:pt idx="112402">
                  <c:v>44101.95</c:v>
                </c:pt>
                <c:pt idx="112403">
                  <c:v>44101.950694444444</c:v>
                </c:pt>
                <c:pt idx="112404">
                  <c:v>44101.951388888891</c:v>
                </c:pt>
                <c:pt idx="112405">
                  <c:v>44101.95208333333</c:v>
                </c:pt>
                <c:pt idx="112406">
                  <c:v>44101.952777777777</c:v>
                </c:pt>
                <c:pt idx="112407">
                  <c:v>44101.953472222223</c:v>
                </c:pt>
                <c:pt idx="112408">
                  <c:v>44101.95416666667</c:v>
                </c:pt>
                <c:pt idx="112409">
                  <c:v>44101.954861111109</c:v>
                </c:pt>
                <c:pt idx="112410">
                  <c:v>44101.955555555556</c:v>
                </c:pt>
                <c:pt idx="112411">
                  <c:v>44101.956250000003</c:v>
                </c:pt>
                <c:pt idx="112412">
                  <c:v>44101.956944444442</c:v>
                </c:pt>
                <c:pt idx="112413">
                  <c:v>44101.957638888889</c:v>
                </c:pt>
                <c:pt idx="112414">
                  <c:v>44101.958333333336</c:v>
                </c:pt>
                <c:pt idx="112415">
                  <c:v>44101.959027777775</c:v>
                </c:pt>
                <c:pt idx="112416">
                  <c:v>44101.959722222222</c:v>
                </c:pt>
                <c:pt idx="112417">
                  <c:v>44101.960416666669</c:v>
                </c:pt>
                <c:pt idx="112418">
                  <c:v>44101.961111111108</c:v>
                </c:pt>
                <c:pt idx="112419">
                  <c:v>44101.961805555555</c:v>
                </c:pt>
                <c:pt idx="112420">
                  <c:v>44101.962500000001</c:v>
                </c:pt>
                <c:pt idx="112421">
                  <c:v>44101.963194444441</c:v>
                </c:pt>
                <c:pt idx="112422">
                  <c:v>44101.963888888888</c:v>
                </c:pt>
                <c:pt idx="112423">
                  <c:v>44101.964583333334</c:v>
                </c:pt>
                <c:pt idx="112424">
                  <c:v>44101.965277777781</c:v>
                </c:pt>
                <c:pt idx="112425">
                  <c:v>44101.96597222222</c:v>
                </c:pt>
                <c:pt idx="112426">
                  <c:v>44101.966666666667</c:v>
                </c:pt>
                <c:pt idx="112427">
                  <c:v>44101.967361111114</c:v>
                </c:pt>
                <c:pt idx="112428">
                  <c:v>44101.968055555553</c:v>
                </c:pt>
                <c:pt idx="112429">
                  <c:v>44101.96875</c:v>
                </c:pt>
                <c:pt idx="112430">
                  <c:v>44101.969444444447</c:v>
                </c:pt>
                <c:pt idx="112431">
                  <c:v>44101.970138888886</c:v>
                </c:pt>
                <c:pt idx="112432">
                  <c:v>44101.970833333333</c:v>
                </c:pt>
                <c:pt idx="112433">
                  <c:v>44101.97152777778</c:v>
                </c:pt>
                <c:pt idx="112434">
                  <c:v>44101.972222222219</c:v>
                </c:pt>
                <c:pt idx="112435">
                  <c:v>44101.972916666666</c:v>
                </c:pt>
                <c:pt idx="112436">
                  <c:v>44101.973611111112</c:v>
                </c:pt>
                <c:pt idx="112437">
                  <c:v>44101.974305555559</c:v>
                </c:pt>
                <c:pt idx="112438">
                  <c:v>44101.974999999999</c:v>
                </c:pt>
                <c:pt idx="112439">
                  <c:v>44101.975694444445</c:v>
                </c:pt>
                <c:pt idx="112440">
                  <c:v>44101.976388888892</c:v>
                </c:pt>
                <c:pt idx="112441">
                  <c:v>44101.977083333331</c:v>
                </c:pt>
                <c:pt idx="112442">
                  <c:v>44101.977777777778</c:v>
                </c:pt>
                <c:pt idx="112443">
                  <c:v>44101.978472222225</c:v>
                </c:pt>
                <c:pt idx="112444">
                  <c:v>44101.979166666664</c:v>
                </c:pt>
                <c:pt idx="112445">
                  <c:v>44101.979861111111</c:v>
                </c:pt>
                <c:pt idx="112446">
                  <c:v>44101.980555555558</c:v>
                </c:pt>
                <c:pt idx="112447">
                  <c:v>44101.981249999997</c:v>
                </c:pt>
                <c:pt idx="112448">
                  <c:v>44101.981944444444</c:v>
                </c:pt>
                <c:pt idx="112449">
                  <c:v>44101.982638888891</c:v>
                </c:pt>
                <c:pt idx="112450">
                  <c:v>44101.98333333333</c:v>
                </c:pt>
                <c:pt idx="112451">
                  <c:v>44101.984027777777</c:v>
                </c:pt>
                <c:pt idx="112452">
                  <c:v>44101.984722222223</c:v>
                </c:pt>
                <c:pt idx="112453">
                  <c:v>44101.98541666667</c:v>
                </c:pt>
                <c:pt idx="112454">
                  <c:v>44101.986111111109</c:v>
                </c:pt>
                <c:pt idx="112455">
                  <c:v>44101.986805555556</c:v>
                </c:pt>
                <c:pt idx="112456">
                  <c:v>44101.987500000003</c:v>
                </c:pt>
                <c:pt idx="112457">
                  <c:v>44101.988194444442</c:v>
                </c:pt>
                <c:pt idx="112458">
                  <c:v>44101.988888888889</c:v>
                </c:pt>
                <c:pt idx="112459">
                  <c:v>44101.989583333336</c:v>
                </c:pt>
                <c:pt idx="112460">
                  <c:v>44101.990277777775</c:v>
                </c:pt>
                <c:pt idx="112461">
                  <c:v>44101.990972222222</c:v>
                </c:pt>
                <c:pt idx="112462">
                  <c:v>44101.991666666669</c:v>
                </c:pt>
                <c:pt idx="112463">
                  <c:v>44101.992361111108</c:v>
                </c:pt>
                <c:pt idx="112464">
                  <c:v>44101.993055555555</c:v>
                </c:pt>
                <c:pt idx="112465">
                  <c:v>44101.993750000001</c:v>
                </c:pt>
                <c:pt idx="112466">
                  <c:v>44101.994444444441</c:v>
                </c:pt>
                <c:pt idx="112467">
                  <c:v>44101.995138888888</c:v>
                </c:pt>
                <c:pt idx="112468">
                  <c:v>44101.995833333334</c:v>
                </c:pt>
                <c:pt idx="112469">
                  <c:v>44101.996527777781</c:v>
                </c:pt>
                <c:pt idx="112470">
                  <c:v>44101.99722222222</c:v>
                </c:pt>
                <c:pt idx="112471">
                  <c:v>44101.997916666667</c:v>
                </c:pt>
                <c:pt idx="112472">
                  <c:v>44101.998611111114</c:v>
                </c:pt>
                <c:pt idx="112473">
                  <c:v>44101.999305555553</c:v>
                </c:pt>
                <c:pt idx="112474">
                  <c:v>44102</c:v>
                </c:pt>
                <c:pt idx="112475">
                  <c:v>44102.000694444447</c:v>
                </c:pt>
                <c:pt idx="112476">
                  <c:v>44102.001388888886</c:v>
                </c:pt>
                <c:pt idx="112477">
                  <c:v>44102.002083333333</c:v>
                </c:pt>
                <c:pt idx="112478">
                  <c:v>44102.00277777778</c:v>
                </c:pt>
                <c:pt idx="112479">
                  <c:v>44102.003472222219</c:v>
                </c:pt>
                <c:pt idx="112480">
                  <c:v>44102.004166666666</c:v>
                </c:pt>
                <c:pt idx="112481">
                  <c:v>44102.004861111112</c:v>
                </c:pt>
                <c:pt idx="112482">
                  <c:v>44102.005555555559</c:v>
                </c:pt>
                <c:pt idx="112483">
                  <c:v>44102.006249999999</c:v>
                </c:pt>
                <c:pt idx="112484">
                  <c:v>44102.006944444445</c:v>
                </c:pt>
                <c:pt idx="112485">
                  <c:v>44102.007638888892</c:v>
                </c:pt>
                <c:pt idx="112486">
                  <c:v>44102.008333333331</c:v>
                </c:pt>
                <c:pt idx="112487">
                  <c:v>44102.009027777778</c:v>
                </c:pt>
                <c:pt idx="112488">
                  <c:v>44102.009722222225</c:v>
                </c:pt>
                <c:pt idx="112489">
                  <c:v>44102.010416666664</c:v>
                </c:pt>
                <c:pt idx="112490">
                  <c:v>44102.011111111111</c:v>
                </c:pt>
                <c:pt idx="112491">
                  <c:v>44102.011805555558</c:v>
                </c:pt>
                <c:pt idx="112492">
                  <c:v>44102.012499999997</c:v>
                </c:pt>
                <c:pt idx="112493">
                  <c:v>44102.013194444444</c:v>
                </c:pt>
                <c:pt idx="112494">
                  <c:v>44102.013888888891</c:v>
                </c:pt>
                <c:pt idx="112495">
                  <c:v>44102.01458333333</c:v>
                </c:pt>
                <c:pt idx="112496">
                  <c:v>44102.015277777777</c:v>
                </c:pt>
                <c:pt idx="112497">
                  <c:v>44102.015972222223</c:v>
                </c:pt>
                <c:pt idx="112498">
                  <c:v>44102.01666666667</c:v>
                </c:pt>
                <c:pt idx="112499">
                  <c:v>44102.017361111109</c:v>
                </c:pt>
                <c:pt idx="112500">
                  <c:v>44102.018055555556</c:v>
                </c:pt>
                <c:pt idx="112501">
                  <c:v>44102.018750000003</c:v>
                </c:pt>
                <c:pt idx="112502">
                  <c:v>44102.019444444442</c:v>
                </c:pt>
                <c:pt idx="112503">
                  <c:v>44102.020138888889</c:v>
                </c:pt>
                <c:pt idx="112504">
                  <c:v>44102.020833333336</c:v>
                </c:pt>
                <c:pt idx="112505">
                  <c:v>44102.021527777775</c:v>
                </c:pt>
                <c:pt idx="112506">
                  <c:v>44102.022222222222</c:v>
                </c:pt>
                <c:pt idx="112507">
                  <c:v>44102.022916666669</c:v>
                </c:pt>
                <c:pt idx="112508">
                  <c:v>44102.023611111108</c:v>
                </c:pt>
                <c:pt idx="112509">
                  <c:v>44102.024305555555</c:v>
                </c:pt>
                <c:pt idx="112510">
                  <c:v>44102.025000000001</c:v>
                </c:pt>
                <c:pt idx="112511">
                  <c:v>44102.025694444441</c:v>
                </c:pt>
                <c:pt idx="112512">
                  <c:v>44102.026388888888</c:v>
                </c:pt>
                <c:pt idx="112513">
                  <c:v>44102.027083333334</c:v>
                </c:pt>
                <c:pt idx="112514">
                  <c:v>44102.027777777781</c:v>
                </c:pt>
                <c:pt idx="112515">
                  <c:v>44102.02847222222</c:v>
                </c:pt>
                <c:pt idx="112516">
                  <c:v>44102.029166666667</c:v>
                </c:pt>
                <c:pt idx="112517">
                  <c:v>44102.029861111114</c:v>
                </c:pt>
                <c:pt idx="112518">
                  <c:v>44102.030555555553</c:v>
                </c:pt>
                <c:pt idx="112519">
                  <c:v>44102.03125</c:v>
                </c:pt>
                <c:pt idx="112520">
                  <c:v>44102.031944444447</c:v>
                </c:pt>
                <c:pt idx="112521">
                  <c:v>44102.032638888886</c:v>
                </c:pt>
                <c:pt idx="112522">
                  <c:v>44102.033333333333</c:v>
                </c:pt>
                <c:pt idx="112523">
                  <c:v>44102.03402777778</c:v>
                </c:pt>
                <c:pt idx="112524">
                  <c:v>44102.034722222219</c:v>
                </c:pt>
                <c:pt idx="112525">
                  <c:v>44102.035416666666</c:v>
                </c:pt>
                <c:pt idx="112526">
                  <c:v>44102.036111111112</c:v>
                </c:pt>
                <c:pt idx="112527">
                  <c:v>44102.036805555559</c:v>
                </c:pt>
                <c:pt idx="112528">
                  <c:v>44102.037499999999</c:v>
                </c:pt>
                <c:pt idx="112529">
                  <c:v>44102.038194444445</c:v>
                </c:pt>
                <c:pt idx="112530">
                  <c:v>44102.038888888892</c:v>
                </c:pt>
                <c:pt idx="112531">
                  <c:v>44102.039583333331</c:v>
                </c:pt>
                <c:pt idx="112532">
                  <c:v>44102.040277777778</c:v>
                </c:pt>
                <c:pt idx="112533">
                  <c:v>44102.040972222225</c:v>
                </c:pt>
                <c:pt idx="112534">
                  <c:v>44102.041666666664</c:v>
                </c:pt>
                <c:pt idx="112535">
                  <c:v>44102.042361111111</c:v>
                </c:pt>
                <c:pt idx="112536">
                  <c:v>44102.043055555558</c:v>
                </c:pt>
                <c:pt idx="112537">
                  <c:v>44102.043749999997</c:v>
                </c:pt>
                <c:pt idx="112538">
                  <c:v>44102.044444444444</c:v>
                </c:pt>
                <c:pt idx="112539">
                  <c:v>44102.045138888891</c:v>
                </c:pt>
                <c:pt idx="112540">
                  <c:v>44102.04583333333</c:v>
                </c:pt>
                <c:pt idx="112541">
                  <c:v>44102.046527777777</c:v>
                </c:pt>
                <c:pt idx="112542">
                  <c:v>44102.047222222223</c:v>
                </c:pt>
                <c:pt idx="112543">
                  <c:v>44102.04791666667</c:v>
                </c:pt>
                <c:pt idx="112544">
                  <c:v>44102.048611111109</c:v>
                </c:pt>
                <c:pt idx="112545">
                  <c:v>44102.049305555556</c:v>
                </c:pt>
                <c:pt idx="112546">
                  <c:v>44102.05</c:v>
                </c:pt>
                <c:pt idx="112547">
                  <c:v>44102.050694444442</c:v>
                </c:pt>
                <c:pt idx="112548">
                  <c:v>44102.051388888889</c:v>
                </c:pt>
                <c:pt idx="112549">
                  <c:v>44102.052083333336</c:v>
                </c:pt>
                <c:pt idx="112550">
                  <c:v>44102.052777777775</c:v>
                </c:pt>
                <c:pt idx="112551">
                  <c:v>44102.053472222222</c:v>
                </c:pt>
                <c:pt idx="112552">
                  <c:v>44102.054166666669</c:v>
                </c:pt>
                <c:pt idx="112553">
                  <c:v>44102.054861111108</c:v>
                </c:pt>
                <c:pt idx="112554">
                  <c:v>44102.055555555555</c:v>
                </c:pt>
                <c:pt idx="112555">
                  <c:v>44102.056250000001</c:v>
                </c:pt>
                <c:pt idx="112556">
                  <c:v>44102.056944444441</c:v>
                </c:pt>
                <c:pt idx="112557">
                  <c:v>44102.057638888888</c:v>
                </c:pt>
                <c:pt idx="112558">
                  <c:v>44102.058333333334</c:v>
                </c:pt>
                <c:pt idx="112559">
                  <c:v>44102.059027777781</c:v>
                </c:pt>
                <c:pt idx="112560">
                  <c:v>44102.05972222222</c:v>
                </c:pt>
                <c:pt idx="112561">
                  <c:v>44102.060416666667</c:v>
                </c:pt>
                <c:pt idx="112562">
                  <c:v>44102.061111111114</c:v>
                </c:pt>
                <c:pt idx="112563">
                  <c:v>44102.061805555553</c:v>
                </c:pt>
                <c:pt idx="112564">
                  <c:v>44102.0625</c:v>
                </c:pt>
                <c:pt idx="112565">
                  <c:v>44102.063194444447</c:v>
                </c:pt>
                <c:pt idx="112566">
                  <c:v>44102.063888888886</c:v>
                </c:pt>
                <c:pt idx="112567">
                  <c:v>44102.064583333333</c:v>
                </c:pt>
                <c:pt idx="112568">
                  <c:v>44102.06527777778</c:v>
                </c:pt>
                <c:pt idx="112569">
                  <c:v>44102.065972222219</c:v>
                </c:pt>
                <c:pt idx="112570">
                  <c:v>44102.066666666666</c:v>
                </c:pt>
                <c:pt idx="112571">
                  <c:v>44102.067361111112</c:v>
                </c:pt>
                <c:pt idx="112572">
                  <c:v>44102.068055555559</c:v>
                </c:pt>
                <c:pt idx="112573">
                  <c:v>44102.068749999999</c:v>
                </c:pt>
                <c:pt idx="112574">
                  <c:v>44102.069444444445</c:v>
                </c:pt>
                <c:pt idx="112575">
                  <c:v>44102.070138888892</c:v>
                </c:pt>
                <c:pt idx="112576">
                  <c:v>44102.070833333331</c:v>
                </c:pt>
                <c:pt idx="112577">
                  <c:v>44102.071527777778</c:v>
                </c:pt>
                <c:pt idx="112578">
                  <c:v>44102.072222222225</c:v>
                </c:pt>
                <c:pt idx="112579">
                  <c:v>44102.072916666664</c:v>
                </c:pt>
                <c:pt idx="112580">
                  <c:v>44102.073611111111</c:v>
                </c:pt>
                <c:pt idx="112581">
                  <c:v>44102.074305555558</c:v>
                </c:pt>
                <c:pt idx="112582">
                  <c:v>44102.074999999997</c:v>
                </c:pt>
                <c:pt idx="112583">
                  <c:v>44102.075694444444</c:v>
                </c:pt>
                <c:pt idx="112584">
                  <c:v>44102.076388888891</c:v>
                </c:pt>
                <c:pt idx="112585">
                  <c:v>44102.07708333333</c:v>
                </c:pt>
                <c:pt idx="112586">
                  <c:v>44102.077777777777</c:v>
                </c:pt>
                <c:pt idx="112587">
                  <c:v>44102.078472222223</c:v>
                </c:pt>
                <c:pt idx="112588">
                  <c:v>44102.07916666667</c:v>
                </c:pt>
                <c:pt idx="112589">
                  <c:v>44102.079861111109</c:v>
                </c:pt>
                <c:pt idx="112590">
                  <c:v>44102.080555555556</c:v>
                </c:pt>
                <c:pt idx="112591">
                  <c:v>44102.081250000003</c:v>
                </c:pt>
                <c:pt idx="112592">
                  <c:v>44102.081944444442</c:v>
                </c:pt>
                <c:pt idx="112593">
                  <c:v>44102.082638888889</c:v>
                </c:pt>
                <c:pt idx="112594">
                  <c:v>44102.083333333336</c:v>
                </c:pt>
                <c:pt idx="112595">
                  <c:v>44102.084027777775</c:v>
                </c:pt>
                <c:pt idx="112596">
                  <c:v>44102.084722222222</c:v>
                </c:pt>
                <c:pt idx="112597">
                  <c:v>44102.085416666669</c:v>
                </c:pt>
                <c:pt idx="112598">
                  <c:v>44102.086111111108</c:v>
                </c:pt>
                <c:pt idx="112599">
                  <c:v>44102.086805555555</c:v>
                </c:pt>
                <c:pt idx="112600">
                  <c:v>44102.087500000001</c:v>
                </c:pt>
                <c:pt idx="112601">
                  <c:v>44102.088194444441</c:v>
                </c:pt>
                <c:pt idx="112602">
                  <c:v>44102.088888888888</c:v>
                </c:pt>
                <c:pt idx="112603">
                  <c:v>44102.089583333334</c:v>
                </c:pt>
                <c:pt idx="112604">
                  <c:v>44102.090277777781</c:v>
                </c:pt>
                <c:pt idx="112605">
                  <c:v>44102.09097222222</c:v>
                </c:pt>
                <c:pt idx="112606">
                  <c:v>44102.091666666667</c:v>
                </c:pt>
                <c:pt idx="112607">
                  <c:v>44102.092361111114</c:v>
                </c:pt>
                <c:pt idx="112608">
                  <c:v>44102.093055555553</c:v>
                </c:pt>
                <c:pt idx="112609">
                  <c:v>44102.09375</c:v>
                </c:pt>
                <c:pt idx="112610">
                  <c:v>44102.094444444447</c:v>
                </c:pt>
                <c:pt idx="112611">
                  <c:v>44102.095138888886</c:v>
                </c:pt>
                <c:pt idx="112612">
                  <c:v>44102.095833333333</c:v>
                </c:pt>
                <c:pt idx="112613">
                  <c:v>44102.09652777778</c:v>
                </c:pt>
                <c:pt idx="112614">
                  <c:v>44102.097222222219</c:v>
                </c:pt>
                <c:pt idx="112615">
                  <c:v>44102.097916666666</c:v>
                </c:pt>
                <c:pt idx="112616">
                  <c:v>44102.098611111112</c:v>
                </c:pt>
                <c:pt idx="112617">
                  <c:v>44102.099305555559</c:v>
                </c:pt>
                <c:pt idx="112618">
                  <c:v>44102.1</c:v>
                </c:pt>
                <c:pt idx="112619">
                  <c:v>44102.100694444445</c:v>
                </c:pt>
                <c:pt idx="112620">
                  <c:v>44102.101388888892</c:v>
                </c:pt>
                <c:pt idx="112621">
                  <c:v>44102.102083333331</c:v>
                </c:pt>
                <c:pt idx="112622">
                  <c:v>44102.102777777778</c:v>
                </c:pt>
                <c:pt idx="112623">
                  <c:v>44102.103472222225</c:v>
                </c:pt>
                <c:pt idx="112624">
                  <c:v>44102.104166666664</c:v>
                </c:pt>
                <c:pt idx="112625">
                  <c:v>44102.104861111111</c:v>
                </c:pt>
                <c:pt idx="112626">
                  <c:v>44102.105555555558</c:v>
                </c:pt>
                <c:pt idx="112627">
                  <c:v>44102.106249999997</c:v>
                </c:pt>
                <c:pt idx="112628">
                  <c:v>44102.106944444444</c:v>
                </c:pt>
                <c:pt idx="112629">
                  <c:v>44102.107638888891</c:v>
                </c:pt>
                <c:pt idx="112630">
                  <c:v>44102.10833333333</c:v>
                </c:pt>
                <c:pt idx="112631">
                  <c:v>44102.109027777777</c:v>
                </c:pt>
                <c:pt idx="112632">
                  <c:v>44102.109722222223</c:v>
                </c:pt>
                <c:pt idx="112633">
                  <c:v>44102.11041666667</c:v>
                </c:pt>
                <c:pt idx="112634">
                  <c:v>44102.111111111109</c:v>
                </c:pt>
                <c:pt idx="112635">
                  <c:v>44102.111805555556</c:v>
                </c:pt>
                <c:pt idx="112636">
                  <c:v>44102.112500000003</c:v>
                </c:pt>
                <c:pt idx="112637">
                  <c:v>44102.113194444442</c:v>
                </c:pt>
                <c:pt idx="112638">
                  <c:v>44102.113888888889</c:v>
                </c:pt>
                <c:pt idx="112639">
                  <c:v>44102.114583333336</c:v>
                </c:pt>
                <c:pt idx="112640">
                  <c:v>44102.115277777775</c:v>
                </c:pt>
                <c:pt idx="112641">
                  <c:v>44102.115972222222</c:v>
                </c:pt>
                <c:pt idx="112642">
                  <c:v>44102.116666666669</c:v>
                </c:pt>
                <c:pt idx="112643">
                  <c:v>44102.117361111108</c:v>
                </c:pt>
                <c:pt idx="112644">
                  <c:v>44102.118055555555</c:v>
                </c:pt>
                <c:pt idx="112645">
                  <c:v>44102.118750000001</c:v>
                </c:pt>
                <c:pt idx="112646">
                  <c:v>44102.119444444441</c:v>
                </c:pt>
                <c:pt idx="112647">
                  <c:v>44102.120138888888</c:v>
                </c:pt>
                <c:pt idx="112648">
                  <c:v>44102.120833333334</c:v>
                </c:pt>
                <c:pt idx="112649">
                  <c:v>44102.121527777781</c:v>
                </c:pt>
                <c:pt idx="112650">
                  <c:v>44102.12222222222</c:v>
                </c:pt>
                <c:pt idx="112651">
                  <c:v>44102.122916666667</c:v>
                </c:pt>
                <c:pt idx="112652">
                  <c:v>44102.123611111114</c:v>
                </c:pt>
                <c:pt idx="112653">
                  <c:v>44102.124305555553</c:v>
                </c:pt>
                <c:pt idx="112654">
                  <c:v>44102.125</c:v>
                </c:pt>
                <c:pt idx="112655">
                  <c:v>44102.125694444447</c:v>
                </c:pt>
                <c:pt idx="112656">
                  <c:v>44102.126388888886</c:v>
                </c:pt>
                <c:pt idx="112657">
                  <c:v>44102.127083333333</c:v>
                </c:pt>
                <c:pt idx="112658">
                  <c:v>44102.12777777778</c:v>
                </c:pt>
                <c:pt idx="112659">
                  <c:v>44102.128472222219</c:v>
                </c:pt>
                <c:pt idx="112660">
                  <c:v>44102.129166666666</c:v>
                </c:pt>
                <c:pt idx="112661">
                  <c:v>44102.129861111112</c:v>
                </c:pt>
                <c:pt idx="112662">
                  <c:v>44102.130555555559</c:v>
                </c:pt>
                <c:pt idx="112663">
                  <c:v>44102.131249999999</c:v>
                </c:pt>
                <c:pt idx="112664">
                  <c:v>44102.131944444445</c:v>
                </c:pt>
                <c:pt idx="112665">
                  <c:v>44102.132638888892</c:v>
                </c:pt>
                <c:pt idx="112666">
                  <c:v>44102.133333333331</c:v>
                </c:pt>
                <c:pt idx="112667">
                  <c:v>44102.134027777778</c:v>
                </c:pt>
                <c:pt idx="112668">
                  <c:v>44102.134722222225</c:v>
                </c:pt>
                <c:pt idx="112669">
                  <c:v>44102.135416666664</c:v>
                </c:pt>
                <c:pt idx="112670">
                  <c:v>44102.136111111111</c:v>
                </c:pt>
                <c:pt idx="112671">
                  <c:v>44102.136805555558</c:v>
                </c:pt>
                <c:pt idx="112672">
                  <c:v>44102.137499999997</c:v>
                </c:pt>
                <c:pt idx="112673">
                  <c:v>44102.138194444444</c:v>
                </c:pt>
                <c:pt idx="112674">
                  <c:v>44102.138888888891</c:v>
                </c:pt>
                <c:pt idx="112675">
                  <c:v>44102.13958333333</c:v>
                </c:pt>
                <c:pt idx="112676">
                  <c:v>44102.140277777777</c:v>
                </c:pt>
                <c:pt idx="112677">
                  <c:v>44102.140972222223</c:v>
                </c:pt>
                <c:pt idx="112678">
                  <c:v>44102.14166666667</c:v>
                </c:pt>
                <c:pt idx="112679">
                  <c:v>44102.142361111109</c:v>
                </c:pt>
                <c:pt idx="112680">
                  <c:v>44102.143055555556</c:v>
                </c:pt>
                <c:pt idx="112681">
                  <c:v>44102.143750000003</c:v>
                </c:pt>
                <c:pt idx="112682">
                  <c:v>44102.144444444442</c:v>
                </c:pt>
                <c:pt idx="112683">
                  <c:v>44102.145138888889</c:v>
                </c:pt>
                <c:pt idx="112684">
                  <c:v>44102.145833333336</c:v>
                </c:pt>
                <c:pt idx="112685">
                  <c:v>44102.146527777775</c:v>
                </c:pt>
                <c:pt idx="112686">
                  <c:v>44102.147222222222</c:v>
                </c:pt>
                <c:pt idx="112687">
                  <c:v>44102.147916666669</c:v>
                </c:pt>
                <c:pt idx="112688">
                  <c:v>44102.148611111108</c:v>
                </c:pt>
                <c:pt idx="112689">
                  <c:v>44102.149305555555</c:v>
                </c:pt>
                <c:pt idx="112690">
                  <c:v>44102.15</c:v>
                </c:pt>
                <c:pt idx="112691">
                  <c:v>44102.150694444441</c:v>
                </c:pt>
                <c:pt idx="112692">
                  <c:v>44102.151388888888</c:v>
                </c:pt>
                <c:pt idx="112693">
                  <c:v>44102.152083333334</c:v>
                </c:pt>
                <c:pt idx="112694">
                  <c:v>44102.152777777781</c:v>
                </c:pt>
                <c:pt idx="112695">
                  <c:v>44102.15347222222</c:v>
                </c:pt>
                <c:pt idx="112696">
                  <c:v>44102.154166666667</c:v>
                </c:pt>
                <c:pt idx="112697">
                  <c:v>44102.154861111114</c:v>
                </c:pt>
                <c:pt idx="112698">
                  <c:v>44102.155555555553</c:v>
                </c:pt>
                <c:pt idx="112699">
                  <c:v>44102.15625</c:v>
                </c:pt>
                <c:pt idx="112700">
                  <c:v>44102.156944444447</c:v>
                </c:pt>
                <c:pt idx="112701">
                  <c:v>44102.157638888886</c:v>
                </c:pt>
                <c:pt idx="112702">
                  <c:v>44102.158333333333</c:v>
                </c:pt>
                <c:pt idx="112703">
                  <c:v>44102.15902777778</c:v>
                </c:pt>
                <c:pt idx="112704">
                  <c:v>44102.159722222219</c:v>
                </c:pt>
                <c:pt idx="112705">
                  <c:v>44102.160416666666</c:v>
                </c:pt>
                <c:pt idx="112706">
                  <c:v>44102.161111111112</c:v>
                </c:pt>
                <c:pt idx="112707">
                  <c:v>44102.161805555559</c:v>
                </c:pt>
                <c:pt idx="112708">
                  <c:v>44102.162499999999</c:v>
                </c:pt>
                <c:pt idx="112709">
                  <c:v>44102.163194444445</c:v>
                </c:pt>
                <c:pt idx="112710">
                  <c:v>44102.163888888892</c:v>
                </c:pt>
                <c:pt idx="112711">
                  <c:v>44102.164583333331</c:v>
                </c:pt>
                <c:pt idx="112712">
                  <c:v>44102.165277777778</c:v>
                </c:pt>
                <c:pt idx="112713">
                  <c:v>44102.165972222225</c:v>
                </c:pt>
                <c:pt idx="112714">
                  <c:v>44102.166666666664</c:v>
                </c:pt>
                <c:pt idx="112715">
                  <c:v>44102.167361111111</c:v>
                </c:pt>
                <c:pt idx="112716">
                  <c:v>44102.168055555558</c:v>
                </c:pt>
                <c:pt idx="112717">
                  <c:v>44102.168749999997</c:v>
                </c:pt>
                <c:pt idx="112718">
                  <c:v>44102.169444444444</c:v>
                </c:pt>
                <c:pt idx="112719">
                  <c:v>44102.170138888891</c:v>
                </c:pt>
                <c:pt idx="112720">
                  <c:v>44102.17083333333</c:v>
                </c:pt>
                <c:pt idx="112721">
                  <c:v>44102.171527777777</c:v>
                </c:pt>
                <c:pt idx="112722">
                  <c:v>44102.172222222223</c:v>
                </c:pt>
                <c:pt idx="112723">
                  <c:v>44102.17291666667</c:v>
                </c:pt>
                <c:pt idx="112724">
                  <c:v>44102.173611111109</c:v>
                </c:pt>
                <c:pt idx="112725">
                  <c:v>44102.174305555556</c:v>
                </c:pt>
                <c:pt idx="112726">
                  <c:v>44102.175000000003</c:v>
                </c:pt>
                <c:pt idx="112727">
                  <c:v>44102.175694444442</c:v>
                </c:pt>
                <c:pt idx="112728">
                  <c:v>44102.176388888889</c:v>
                </c:pt>
                <c:pt idx="112729">
                  <c:v>44102.177083333336</c:v>
                </c:pt>
                <c:pt idx="112730">
                  <c:v>44102.177777777775</c:v>
                </c:pt>
                <c:pt idx="112731">
                  <c:v>44102.178472222222</c:v>
                </c:pt>
                <c:pt idx="112732">
                  <c:v>44102.179166666669</c:v>
                </c:pt>
                <c:pt idx="112733">
                  <c:v>44102.179861111108</c:v>
                </c:pt>
                <c:pt idx="112734">
                  <c:v>44102.180555555555</c:v>
                </c:pt>
                <c:pt idx="112735">
                  <c:v>44102.181250000001</c:v>
                </c:pt>
                <c:pt idx="112736">
                  <c:v>44102.181944444441</c:v>
                </c:pt>
                <c:pt idx="112737">
                  <c:v>44102.182638888888</c:v>
                </c:pt>
                <c:pt idx="112738">
                  <c:v>44102.183333333334</c:v>
                </c:pt>
                <c:pt idx="112739">
                  <c:v>44102.184027777781</c:v>
                </c:pt>
                <c:pt idx="112740">
                  <c:v>44102.18472222222</c:v>
                </c:pt>
                <c:pt idx="112741">
                  <c:v>44102.185416666667</c:v>
                </c:pt>
                <c:pt idx="112742">
                  <c:v>44102.186111111114</c:v>
                </c:pt>
                <c:pt idx="112743">
                  <c:v>44102.186805555553</c:v>
                </c:pt>
                <c:pt idx="112744">
                  <c:v>44102.1875</c:v>
                </c:pt>
                <c:pt idx="112745">
                  <c:v>44102.188194444447</c:v>
                </c:pt>
                <c:pt idx="112746">
                  <c:v>44102.188888888886</c:v>
                </c:pt>
                <c:pt idx="112747">
                  <c:v>44102.189583333333</c:v>
                </c:pt>
                <c:pt idx="112748">
                  <c:v>44102.19027777778</c:v>
                </c:pt>
                <c:pt idx="112749">
                  <c:v>44102.190972222219</c:v>
                </c:pt>
                <c:pt idx="112750">
                  <c:v>44102.191666666666</c:v>
                </c:pt>
                <c:pt idx="112751">
                  <c:v>44102.192361111112</c:v>
                </c:pt>
                <c:pt idx="112752">
                  <c:v>44102.193055555559</c:v>
                </c:pt>
                <c:pt idx="112753">
                  <c:v>44102.193749999999</c:v>
                </c:pt>
                <c:pt idx="112754">
                  <c:v>44102.194444444445</c:v>
                </c:pt>
                <c:pt idx="112755">
                  <c:v>44102.195138888892</c:v>
                </c:pt>
                <c:pt idx="112756">
                  <c:v>44102.195833333331</c:v>
                </c:pt>
                <c:pt idx="112757">
                  <c:v>44102.196527777778</c:v>
                </c:pt>
                <c:pt idx="112758">
                  <c:v>44102.197222222225</c:v>
                </c:pt>
                <c:pt idx="112759">
                  <c:v>44102.197916666664</c:v>
                </c:pt>
                <c:pt idx="112760">
                  <c:v>44102.198611111111</c:v>
                </c:pt>
                <c:pt idx="112761">
                  <c:v>44102.199305555558</c:v>
                </c:pt>
                <c:pt idx="112762">
                  <c:v>44102.2</c:v>
                </c:pt>
                <c:pt idx="112763">
                  <c:v>44102.200694444444</c:v>
                </c:pt>
                <c:pt idx="112764">
                  <c:v>44102.201388888891</c:v>
                </c:pt>
                <c:pt idx="112765">
                  <c:v>44102.20208333333</c:v>
                </c:pt>
                <c:pt idx="112766">
                  <c:v>44102.202777777777</c:v>
                </c:pt>
                <c:pt idx="112767">
                  <c:v>44102.203472222223</c:v>
                </c:pt>
                <c:pt idx="112768">
                  <c:v>44102.20416666667</c:v>
                </c:pt>
                <c:pt idx="112769">
                  <c:v>44102.204861111109</c:v>
                </c:pt>
                <c:pt idx="112770">
                  <c:v>44102.205555555556</c:v>
                </c:pt>
                <c:pt idx="112771">
                  <c:v>44102.206250000003</c:v>
                </c:pt>
                <c:pt idx="112772">
                  <c:v>44102.206944444442</c:v>
                </c:pt>
                <c:pt idx="112773">
                  <c:v>44102.207638888889</c:v>
                </c:pt>
                <c:pt idx="112774">
                  <c:v>44102.208333333336</c:v>
                </c:pt>
                <c:pt idx="112775">
                  <c:v>44102.209027777775</c:v>
                </c:pt>
                <c:pt idx="112776">
                  <c:v>44102.209722222222</c:v>
                </c:pt>
                <c:pt idx="112777">
                  <c:v>44102.210416666669</c:v>
                </c:pt>
                <c:pt idx="112778">
                  <c:v>44102.211111111108</c:v>
                </c:pt>
                <c:pt idx="112779">
                  <c:v>44102.211805555555</c:v>
                </c:pt>
                <c:pt idx="112780">
                  <c:v>44102.212500000001</c:v>
                </c:pt>
                <c:pt idx="112781">
                  <c:v>44102.213194444441</c:v>
                </c:pt>
                <c:pt idx="112782">
                  <c:v>44102.213888888888</c:v>
                </c:pt>
                <c:pt idx="112783">
                  <c:v>44102.214583333334</c:v>
                </c:pt>
                <c:pt idx="112784">
                  <c:v>44102.215277777781</c:v>
                </c:pt>
                <c:pt idx="112785">
                  <c:v>44102.21597222222</c:v>
                </c:pt>
                <c:pt idx="112786">
                  <c:v>44102.216666666667</c:v>
                </c:pt>
                <c:pt idx="112787">
                  <c:v>44102.217361111114</c:v>
                </c:pt>
                <c:pt idx="112788">
                  <c:v>44102.218055555553</c:v>
                </c:pt>
                <c:pt idx="112789">
                  <c:v>44102.21875</c:v>
                </c:pt>
                <c:pt idx="112790">
                  <c:v>44102.219444444447</c:v>
                </c:pt>
                <c:pt idx="112791">
                  <c:v>44102.220138888886</c:v>
                </c:pt>
                <c:pt idx="112792">
                  <c:v>44102.220833333333</c:v>
                </c:pt>
                <c:pt idx="112793">
                  <c:v>44102.22152777778</c:v>
                </c:pt>
                <c:pt idx="112794">
                  <c:v>44102.222222222219</c:v>
                </c:pt>
                <c:pt idx="112795">
                  <c:v>44102.222916666666</c:v>
                </c:pt>
                <c:pt idx="112796">
                  <c:v>44102.223611111112</c:v>
                </c:pt>
                <c:pt idx="112797">
                  <c:v>44102.224305555559</c:v>
                </c:pt>
                <c:pt idx="112798">
                  <c:v>44102.224999999999</c:v>
                </c:pt>
                <c:pt idx="112799">
                  <c:v>44102.225694444445</c:v>
                </c:pt>
                <c:pt idx="112800">
                  <c:v>44102.226388888892</c:v>
                </c:pt>
                <c:pt idx="112801">
                  <c:v>44102.227083333331</c:v>
                </c:pt>
                <c:pt idx="112802">
                  <c:v>44102.227777777778</c:v>
                </c:pt>
                <c:pt idx="112803">
                  <c:v>44102.228472222225</c:v>
                </c:pt>
                <c:pt idx="112804">
                  <c:v>44102.229166666664</c:v>
                </c:pt>
                <c:pt idx="112805">
                  <c:v>44102.229861111111</c:v>
                </c:pt>
                <c:pt idx="112806">
                  <c:v>44102.230555555558</c:v>
                </c:pt>
                <c:pt idx="112807">
                  <c:v>44102.231249999997</c:v>
                </c:pt>
                <c:pt idx="112808">
                  <c:v>44102.231944444444</c:v>
                </c:pt>
                <c:pt idx="112809">
                  <c:v>44102.232638888891</c:v>
                </c:pt>
                <c:pt idx="112810">
                  <c:v>44102.23333333333</c:v>
                </c:pt>
                <c:pt idx="112811">
                  <c:v>44102.234027777777</c:v>
                </c:pt>
                <c:pt idx="112812">
                  <c:v>44102.234722222223</c:v>
                </c:pt>
                <c:pt idx="112813">
                  <c:v>44102.23541666667</c:v>
                </c:pt>
                <c:pt idx="112814">
                  <c:v>44102.236111111109</c:v>
                </c:pt>
                <c:pt idx="112815">
                  <c:v>44102.236805555556</c:v>
                </c:pt>
                <c:pt idx="112816">
                  <c:v>44102.237500000003</c:v>
                </c:pt>
                <c:pt idx="112817">
                  <c:v>44102.238194444442</c:v>
                </c:pt>
                <c:pt idx="112818">
                  <c:v>44102.238888888889</c:v>
                </c:pt>
                <c:pt idx="112819">
                  <c:v>44102.239583333336</c:v>
                </c:pt>
                <c:pt idx="112820">
                  <c:v>44102.240277777775</c:v>
                </c:pt>
                <c:pt idx="112821">
                  <c:v>44102.240972222222</c:v>
                </c:pt>
                <c:pt idx="112822">
                  <c:v>44102.241666666669</c:v>
                </c:pt>
                <c:pt idx="112823">
                  <c:v>44102.242361111108</c:v>
                </c:pt>
                <c:pt idx="112824">
                  <c:v>44102.243055555555</c:v>
                </c:pt>
                <c:pt idx="112825">
                  <c:v>44102.243750000001</c:v>
                </c:pt>
                <c:pt idx="112826">
                  <c:v>44102.244444444441</c:v>
                </c:pt>
                <c:pt idx="112827">
                  <c:v>44102.245138888888</c:v>
                </c:pt>
                <c:pt idx="112828">
                  <c:v>44102.245833333334</c:v>
                </c:pt>
                <c:pt idx="112829">
                  <c:v>44102.246527777781</c:v>
                </c:pt>
                <c:pt idx="112830">
                  <c:v>44102.24722222222</c:v>
                </c:pt>
                <c:pt idx="112831">
                  <c:v>44102.247916666667</c:v>
                </c:pt>
                <c:pt idx="112832">
                  <c:v>44102.248611111114</c:v>
                </c:pt>
                <c:pt idx="112833">
                  <c:v>44102.249305555553</c:v>
                </c:pt>
                <c:pt idx="112834">
                  <c:v>44102.25</c:v>
                </c:pt>
                <c:pt idx="112835">
                  <c:v>44102.250694444447</c:v>
                </c:pt>
                <c:pt idx="112836">
                  <c:v>44102.251388888886</c:v>
                </c:pt>
                <c:pt idx="112837">
                  <c:v>44102.252083333333</c:v>
                </c:pt>
                <c:pt idx="112838">
                  <c:v>44102.25277777778</c:v>
                </c:pt>
                <c:pt idx="112839">
                  <c:v>44102.253472222219</c:v>
                </c:pt>
                <c:pt idx="112840">
                  <c:v>44102.254166666666</c:v>
                </c:pt>
                <c:pt idx="112841">
                  <c:v>44102.254861111112</c:v>
                </c:pt>
                <c:pt idx="112842">
                  <c:v>44102.255555555559</c:v>
                </c:pt>
                <c:pt idx="112843">
                  <c:v>44102.256249999999</c:v>
                </c:pt>
                <c:pt idx="112844">
                  <c:v>44102.256944444445</c:v>
                </c:pt>
                <c:pt idx="112845">
                  <c:v>44102.257638888892</c:v>
                </c:pt>
                <c:pt idx="112846">
                  <c:v>44102.258333333331</c:v>
                </c:pt>
                <c:pt idx="112847">
                  <c:v>44102.259027777778</c:v>
                </c:pt>
                <c:pt idx="112848">
                  <c:v>44102.259722222225</c:v>
                </c:pt>
                <c:pt idx="112849">
                  <c:v>44102.260416666664</c:v>
                </c:pt>
                <c:pt idx="112850">
                  <c:v>44102.261111111111</c:v>
                </c:pt>
                <c:pt idx="112851">
                  <c:v>44102.261805555558</c:v>
                </c:pt>
                <c:pt idx="112852">
                  <c:v>44102.262499999997</c:v>
                </c:pt>
                <c:pt idx="112853">
                  <c:v>44102.263194444444</c:v>
                </c:pt>
                <c:pt idx="112854">
                  <c:v>44102.263888888891</c:v>
                </c:pt>
                <c:pt idx="112855">
                  <c:v>44102.26458333333</c:v>
                </c:pt>
                <c:pt idx="112856">
                  <c:v>44102.265277777777</c:v>
                </c:pt>
                <c:pt idx="112857">
                  <c:v>44102.265972222223</c:v>
                </c:pt>
                <c:pt idx="112858">
                  <c:v>44102.26666666667</c:v>
                </c:pt>
                <c:pt idx="112859">
                  <c:v>44102.267361111109</c:v>
                </c:pt>
                <c:pt idx="112860">
                  <c:v>44102.268055555556</c:v>
                </c:pt>
                <c:pt idx="112861">
                  <c:v>44102.268750000003</c:v>
                </c:pt>
                <c:pt idx="112862">
                  <c:v>44102.269444444442</c:v>
                </c:pt>
                <c:pt idx="112863">
                  <c:v>44102.270138888889</c:v>
                </c:pt>
                <c:pt idx="112864">
                  <c:v>44102.270833333336</c:v>
                </c:pt>
                <c:pt idx="112865">
                  <c:v>44102.271527777775</c:v>
                </c:pt>
                <c:pt idx="112866">
                  <c:v>44102.272222222222</c:v>
                </c:pt>
                <c:pt idx="112867">
                  <c:v>44102.272916666669</c:v>
                </c:pt>
                <c:pt idx="112868">
                  <c:v>44102.273611111108</c:v>
                </c:pt>
                <c:pt idx="112869">
                  <c:v>44102.274305555555</c:v>
                </c:pt>
                <c:pt idx="112870">
                  <c:v>44102.275000000001</c:v>
                </c:pt>
                <c:pt idx="112871">
                  <c:v>44102.275694444441</c:v>
                </c:pt>
                <c:pt idx="112872">
                  <c:v>44102.276388888888</c:v>
                </c:pt>
                <c:pt idx="112873">
                  <c:v>44102.277083333334</c:v>
                </c:pt>
                <c:pt idx="112874">
                  <c:v>44102.277777777781</c:v>
                </c:pt>
                <c:pt idx="112875">
                  <c:v>44102.27847222222</c:v>
                </c:pt>
                <c:pt idx="112876">
                  <c:v>44102.279166666667</c:v>
                </c:pt>
                <c:pt idx="112877">
                  <c:v>44102.279861111114</c:v>
                </c:pt>
                <c:pt idx="112878">
                  <c:v>44102.280555555553</c:v>
                </c:pt>
                <c:pt idx="112879">
                  <c:v>44102.28125</c:v>
                </c:pt>
                <c:pt idx="112880">
                  <c:v>44102.281944444447</c:v>
                </c:pt>
                <c:pt idx="112881">
                  <c:v>44102.282638888886</c:v>
                </c:pt>
                <c:pt idx="112882">
                  <c:v>44102.283333333333</c:v>
                </c:pt>
                <c:pt idx="112883">
                  <c:v>44102.28402777778</c:v>
                </c:pt>
                <c:pt idx="112884">
                  <c:v>44102.284722222219</c:v>
                </c:pt>
                <c:pt idx="112885">
                  <c:v>44102.285416666666</c:v>
                </c:pt>
                <c:pt idx="112886">
                  <c:v>44102.286111111112</c:v>
                </c:pt>
                <c:pt idx="112887">
                  <c:v>44102.286805555559</c:v>
                </c:pt>
                <c:pt idx="112888">
                  <c:v>44102.287499999999</c:v>
                </c:pt>
                <c:pt idx="112889">
                  <c:v>44102.288194444445</c:v>
                </c:pt>
                <c:pt idx="112890">
                  <c:v>44102.288888888892</c:v>
                </c:pt>
                <c:pt idx="112891">
                  <c:v>44102.289583333331</c:v>
                </c:pt>
                <c:pt idx="112892">
                  <c:v>44102.290277777778</c:v>
                </c:pt>
                <c:pt idx="112893">
                  <c:v>44102.290972222225</c:v>
                </c:pt>
                <c:pt idx="112894">
                  <c:v>44102.291666666664</c:v>
                </c:pt>
                <c:pt idx="112895">
                  <c:v>44102.292361111111</c:v>
                </c:pt>
                <c:pt idx="112896">
                  <c:v>44102.293055555558</c:v>
                </c:pt>
                <c:pt idx="112897">
                  <c:v>44102.293749999997</c:v>
                </c:pt>
                <c:pt idx="112898">
                  <c:v>44102.294444444444</c:v>
                </c:pt>
                <c:pt idx="112899">
                  <c:v>44102.295138888891</c:v>
                </c:pt>
                <c:pt idx="112900">
                  <c:v>44102.29583333333</c:v>
                </c:pt>
                <c:pt idx="112901">
                  <c:v>44102.296527777777</c:v>
                </c:pt>
                <c:pt idx="112902">
                  <c:v>44102.297222222223</c:v>
                </c:pt>
                <c:pt idx="112903">
                  <c:v>44102.29791666667</c:v>
                </c:pt>
                <c:pt idx="112904">
                  <c:v>44102.298611111109</c:v>
                </c:pt>
                <c:pt idx="112905">
                  <c:v>44102.299305555556</c:v>
                </c:pt>
                <c:pt idx="112906">
                  <c:v>44102.3</c:v>
                </c:pt>
                <c:pt idx="112907">
                  <c:v>44102.300694444442</c:v>
                </c:pt>
                <c:pt idx="112908">
                  <c:v>44102.301388888889</c:v>
                </c:pt>
                <c:pt idx="112909">
                  <c:v>44102.302083333336</c:v>
                </c:pt>
                <c:pt idx="112910">
                  <c:v>44102.302777777775</c:v>
                </c:pt>
                <c:pt idx="112911">
                  <c:v>44102.303472222222</c:v>
                </c:pt>
                <c:pt idx="112912">
                  <c:v>44102.304166666669</c:v>
                </c:pt>
                <c:pt idx="112913">
                  <c:v>44102.304861111108</c:v>
                </c:pt>
                <c:pt idx="112914">
                  <c:v>44102.305555555555</c:v>
                </c:pt>
                <c:pt idx="112915">
                  <c:v>44102.306250000001</c:v>
                </c:pt>
                <c:pt idx="112916">
                  <c:v>44102.306944444441</c:v>
                </c:pt>
                <c:pt idx="112917">
                  <c:v>44102.307638888888</c:v>
                </c:pt>
                <c:pt idx="112918">
                  <c:v>44102.308333333334</c:v>
                </c:pt>
                <c:pt idx="112919">
                  <c:v>44102.309027777781</c:v>
                </c:pt>
                <c:pt idx="112920">
                  <c:v>44102.30972222222</c:v>
                </c:pt>
                <c:pt idx="112921">
                  <c:v>44102.310416666667</c:v>
                </c:pt>
                <c:pt idx="112922">
                  <c:v>44102.311111111114</c:v>
                </c:pt>
                <c:pt idx="112923">
                  <c:v>44102.311805555553</c:v>
                </c:pt>
                <c:pt idx="112924">
                  <c:v>44102.3125</c:v>
                </c:pt>
                <c:pt idx="112925">
                  <c:v>44102.313194444447</c:v>
                </c:pt>
                <c:pt idx="112926">
                  <c:v>44102.313888888886</c:v>
                </c:pt>
                <c:pt idx="112927">
                  <c:v>44102.314583333333</c:v>
                </c:pt>
                <c:pt idx="112928">
                  <c:v>44102.31527777778</c:v>
                </c:pt>
                <c:pt idx="112929">
                  <c:v>44102.315972222219</c:v>
                </c:pt>
                <c:pt idx="112930">
                  <c:v>44102.316666666666</c:v>
                </c:pt>
                <c:pt idx="112931">
                  <c:v>44102.317361111112</c:v>
                </c:pt>
                <c:pt idx="112932">
                  <c:v>44102.318055555559</c:v>
                </c:pt>
                <c:pt idx="112933">
                  <c:v>44102.318749999999</c:v>
                </c:pt>
                <c:pt idx="112934">
                  <c:v>44102.319444444445</c:v>
                </c:pt>
                <c:pt idx="112935">
                  <c:v>44102.320138888892</c:v>
                </c:pt>
                <c:pt idx="112936">
                  <c:v>44102.320833333331</c:v>
                </c:pt>
                <c:pt idx="112937">
                  <c:v>44102.321527777778</c:v>
                </c:pt>
                <c:pt idx="112938">
                  <c:v>44102.322222222225</c:v>
                </c:pt>
                <c:pt idx="112939">
                  <c:v>44102.322916666664</c:v>
                </c:pt>
                <c:pt idx="112940">
                  <c:v>44102.323611111111</c:v>
                </c:pt>
                <c:pt idx="112941">
                  <c:v>44102.324305555558</c:v>
                </c:pt>
                <c:pt idx="112942">
                  <c:v>44102.324999999997</c:v>
                </c:pt>
                <c:pt idx="112943">
                  <c:v>44102.325694444444</c:v>
                </c:pt>
                <c:pt idx="112944">
                  <c:v>44102.326388888891</c:v>
                </c:pt>
                <c:pt idx="112945">
                  <c:v>44102.32708333333</c:v>
                </c:pt>
                <c:pt idx="112946">
                  <c:v>44102.327777777777</c:v>
                </c:pt>
                <c:pt idx="112947">
                  <c:v>44102.328472222223</c:v>
                </c:pt>
                <c:pt idx="112948">
                  <c:v>44102.32916666667</c:v>
                </c:pt>
                <c:pt idx="112949">
                  <c:v>44102.329861111109</c:v>
                </c:pt>
                <c:pt idx="112950">
                  <c:v>44102.330555555556</c:v>
                </c:pt>
                <c:pt idx="112951">
                  <c:v>44102.331250000003</c:v>
                </c:pt>
                <c:pt idx="112952">
                  <c:v>44102.331944444442</c:v>
                </c:pt>
                <c:pt idx="112953">
                  <c:v>44102.332638888889</c:v>
                </c:pt>
                <c:pt idx="112954">
                  <c:v>44102.333333333336</c:v>
                </c:pt>
                <c:pt idx="112955">
                  <c:v>44102.334027777775</c:v>
                </c:pt>
                <c:pt idx="112956">
                  <c:v>44102.334722222222</c:v>
                </c:pt>
                <c:pt idx="112957">
                  <c:v>44102.335416666669</c:v>
                </c:pt>
                <c:pt idx="112958">
                  <c:v>44102.336111111108</c:v>
                </c:pt>
                <c:pt idx="112959">
                  <c:v>44102.336805555555</c:v>
                </c:pt>
                <c:pt idx="112960">
                  <c:v>44102.337500000001</c:v>
                </c:pt>
                <c:pt idx="112961">
                  <c:v>44102.338194444441</c:v>
                </c:pt>
                <c:pt idx="112962">
                  <c:v>44102.338888888888</c:v>
                </c:pt>
                <c:pt idx="112963">
                  <c:v>44102.339583333334</c:v>
                </c:pt>
                <c:pt idx="112964">
                  <c:v>44102.340277777781</c:v>
                </c:pt>
                <c:pt idx="112965">
                  <c:v>44102.34097222222</c:v>
                </c:pt>
                <c:pt idx="112966">
                  <c:v>44102.341666666667</c:v>
                </c:pt>
                <c:pt idx="112967">
                  <c:v>44102.342361111114</c:v>
                </c:pt>
                <c:pt idx="112968">
                  <c:v>44102.343055555553</c:v>
                </c:pt>
                <c:pt idx="112969">
                  <c:v>44102.34375</c:v>
                </c:pt>
                <c:pt idx="112970">
                  <c:v>44102.344444444447</c:v>
                </c:pt>
                <c:pt idx="112971">
                  <c:v>44102.345138888886</c:v>
                </c:pt>
                <c:pt idx="112972">
                  <c:v>44102.345833333333</c:v>
                </c:pt>
                <c:pt idx="112973">
                  <c:v>44102.34652777778</c:v>
                </c:pt>
                <c:pt idx="112974">
                  <c:v>44102.347222222219</c:v>
                </c:pt>
                <c:pt idx="112975">
                  <c:v>44102.347916666666</c:v>
                </c:pt>
                <c:pt idx="112976">
                  <c:v>44102.348611111112</c:v>
                </c:pt>
                <c:pt idx="112977">
                  <c:v>44102.349305555559</c:v>
                </c:pt>
                <c:pt idx="112978">
                  <c:v>44102.35</c:v>
                </c:pt>
                <c:pt idx="112979">
                  <c:v>44102.350694444445</c:v>
                </c:pt>
                <c:pt idx="112980">
                  <c:v>44102.351388888892</c:v>
                </c:pt>
                <c:pt idx="112981">
                  <c:v>44102.352083333331</c:v>
                </c:pt>
                <c:pt idx="112982">
                  <c:v>44102.352777777778</c:v>
                </c:pt>
                <c:pt idx="112983">
                  <c:v>44102.353472222225</c:v>
                </c:pt>
                <c:pt idx="112984">
                  <c:v>44102.354166666664</c:v>
                </c:pt>
                <c:pt idx="112985">
                  <c:v>44102.354861111111</c:v>
                </c:pt>
                <c:pt idx="112986">
                  <c:v>44102.355555555558</c:v>
                </c:pt>
                <c:pt idx="112987">
                  <c:v>44102.356249999997</c:v>
                </c:pt>
                <c:pt idx="112988">
                  <c:v>44102.356944444444</c:v>
                </c:pt>
                <c:pt idx="112989">
                  <c:v>44102.357638888891</c:v>
                </c:pt>
                <c:pt idx="112990">
                  <c:v>44102.35833333333</c:v>
                </c:pt>
                <c:pt idx="112991">
                  <c:v>44102.359027777777</c:v>
                </c:pt>
                <c:pt idx="112992">
                  <c:v>44102.359722222223</c:v>
                </c:pt>
                <c:pt idx="112993">
                  <c:v>44102.36041666667</c:v>
                </c:pt>
                <c:pt idx="112994">
                  <c:v>44102.361111111109</c:v>
                </c:pt>
                <c:pt idx="112995">
                  <c:v>44102.361805555556</c:v>
                </c:pt>
                <c:pt idx="112996">
                  <c:v>44102.362500000003</c:v>
                </c:pt>
                <c:pt idx="112997">
                  <c:v>44102.363194444442</c:v>
                </c:pt>
                <c:pt idx="112998">
                  <c:v>44102.363888888889</c:v>
                </c:pt>
                <c:pt idx="112999">
                  <c:v>44102.364583333336</c:v>
                </c:pt>
                <c:pt idx="113000">
                  <c:v>44102.365277777775</c:v>
                </c:pt>
                <c:pt idx="113001">
                  <c:v>44102.365972222222</c:v>
                </c:pt>
                <c:pt idx="113002">
                  <c:v>44102.366666666669</c:v>
                </c:pt>
                <c:pt idx="113003">
                  <c:v>44102.367361111108</c:v>
                </c:pt>
                <c:pt idx="113004">
                  <c:v>44102.368055555555</c:v>
                </c:pt>
                <c:pt idx="113005">
                  <c:v>44102.368750000001</c:v>
                </c:pt>
                <c:pt idx="113006">
                  <c:v>44102.369444444441</c:v>
                </c:pt>
                <c:pt idx="113007">
                  <c:v>44102.370138888888</c:v>
                </c:pt>
                <c:pt idx="113008">
                  <c:v>44102.370833333334</c:v>
                </c:pt>
                <c:pt idx="113009">
                  <c:v>44102.371527777781</c:v>
                </c:pt>
                <c:pt idx="113010">
                  <c:v>44102.37222222222</c:v>
                </c:pt>
                <c:pt idx="113011">
                  <c:v>44102.372916666667</c:v>
                </c:pt>
                <c:pt idx="113012">
                  <c:v>44102.373611111114</c:v>
                </c:pt>
                <c:pt idx="113013">
                  <c:v>44102.374305555553</c:v>
                </c:pt>
                <c:pt idx="113014">
                  <c:v>44102.375</c:v>
                </c:pt>
                <c:pt idx="113015">
                  <c:v>44102.375694444447</c:v>
                </c:pt>
                <c:pt idx="113016">
                  <c:v>44102.376388888886</c:v>
                </c:pt>
                <c:pt idx="113017">
                  <c:v>44102.377083333333</c:v>
                </c:pt>
                <c:pt idx="113018">
                  <c:v>44102.37777777778</c:v>
                </c:pt>
                <c:pt idx="113019">
                  <c:v>44102.378472222219</c:v>
                </c:pt>
                <c:pt idx="113020">
                  <c:v>44102.379166666666</c:v>
                </c:pt>
                <c:pt idx="113021">
                  <c:v>44102.379861111112</c:v>
                </c:pt>
                <c:pt idx="113022">
                  <c:v>44102.380555555559</c:v>
                </c:pt>
                <c:pt idx="113023">
                  <c:v>44102.381249999999</c:v>
                </c:pt>
                <c:pt idx="113024">
                  <c:v>44102.381944444445</c:v>
                </c:pt>
                <c:pt idx="113025">
                  <c:v>44102.382638888892</c:v>
                </c:pt>
                <c:pt idx="113026">
                  <c:v>44102.383333333331</c:v>
                </c:pt>
                <c:pt idx="113027">
                  <c:v>44102.384027777778</c:v>
                </c:pt>
                <c:pt idx="113028">
                  <c:v>44102.384722222225</c:v>
                </c:pt>
                <c:pt idx="113029">
                  <c:v>44102.385416666664</c:v>
                </c:pt>
                <c:pt idx="113030">
                  <c:v>44102.386111111111</c:v>
                </c:pt>
                <c:pt idx="113031">
                  <c:v>44102.386805555558</c:v>
                </c:pt>
                <c:pt idx="113032">
                  <c:v>44102.387499999997</c:v>
                </c:pt>
                <c:pt idx="113033">
                  <c:v>44102.388194444444</c:v>
                </c:pt>
                <c:pt idx="113034">
                  <c:v>44102.388888888891</c:v>
                </c:pt>
                <c:pt idx="113035">
                  <c:v>44102.38958333333</c:v>
                </c:pt>
                <c:pt idx="113036">
                  <c:v>44102.390277777777</c:v>
                </c:pt>
                <c:pt idx="113037">
                  <c:v>44102.390972222223</c:v>
                </c:pt>
                <c:pt idx="113038">
                  <c:v>44102.39166666667</c:v>
                </c:pt>
                <c:pt idx="113039">
                  <c:v>44102.392361111109</c:v>
                </c:pt>
                <c:pt idx="113040">
                  <c:v>44102.393055555556</c:v>
                </c:pt>
                <c:pt idx="113041">
                  <c:v>44102.393750000003</c:v>
                </c:pt>
                <c:pt idx="113042">
                  <c:v>44102.394444444442</c:v>
                </c:pt>
                <c:pt idx="113043">
                  <c:v>44102.395138888889</c:v>
                </c:pt>
                <c:pt idx="113044">
                  <c:v>44102.395833333336</c:v>
                </c:pt>
                <c:pt idx="113045">
                  <c:v>44102.396527777775</c:v>
                </c:pt>
                <c:pt idx="113046">
                  <c:v>44102.397222222222</c:v>
                </c:pt>
                <c:pt idx="113047">
                  <c:v>44102.397916666669</c:v>
                </c:pt>
                <c:pt idx="113048">
                  <c:v>44102.398611111108</c:v>
                </c:pt>
                <c:pt idx="113049">
                  <c:v>44102.399305555555</c:v>
                </c:pt>
                <c:pt idx="113050">
                  <c:v>44102.400000000001</c:v>
                </c:pt>
                <c:pt idx="113051">
                  <c:v>44102.400694444441</c:v>
                </c:pt>
                <c:pt idx="113052">
                  <c:v>44102.401388888888</c:v>
                </c:pt>
                <c:pt idx="113053">
                  <c:v>44102.402083333334</c:v>
                </c:pt>
                <c:pt idx="113054">
                  <c:v>44102.402777777781</c:v>
                </c:pt>
                <c:pt idx="113055">
                  <c:v>44102.40347222222</c:v>
                </c:pt>
                <c:pt idx="113056">
                  <c:v>44102.404166666667</c:v>
                </c:pt>
                <c:pt idx="113057">
                  <c:v>44102.404861111114</c:v>
                </c:pt>
                <c:pt idx="113058">
                  <c:v>44102.405555555553</c:v>
                </c:pt>
                <c:pt idx="113059">
                  <c:v>44102.40625</c:v>
                </c:pt>
                <c:pt idx="113060">
                  <c:v>44102.406944444447</c:v>
                </c:pt>
                <c:pt idx="113061">
                  <c:v>44102.407638888886</c:v>
                </c:pt>
                <c:pt idx="113062">
                  <c:v>44102.408333333333</c:v>
                </c:pt>
                <c:pt idx="113063">
                  <c:v>44102.40902777778</c:v>
                </c:pt>
                <c:pt idx="113064">
                  <c:v>44102.409722222219</c:v>
                </c:pt>
                <c:pt idx="113065">
                  <c:v>44102.410416666666</c:v>
                </c:pt>
                <c:pt idx="113066">
                  <c:v>44102.411111111112</c:v>
                </c:pt>
                <c:pt idx="113067">
                  <c:v>44102.411805555559</c:v>
                </c:pt>
                <c:pt idx="113068">
                  <c:v>44102.412499999999</c:v>
                </c:pt>
                <c:pt idx="113069">
                  <c:v>44102.413194444445</c:v>
                </c:pt>
                <c:pt idx="113070">
                  <c:v>44102.413888888892</c:v>
                </c:pt>
                <c:pt idx="113071">
                  <c:v>44102.414583333331</c:v>
                </c:pt>
                <c:pt idx="113072">
                  <c:v>44102.415277777778</c:v>
                </c:pt>
                <c:pt idx="113073">
                  <c:v>44102.415972222225</c:v>
                </c:pt>
                <c:pt idx="113074">
                  <c:v>44102.416666666664</c:v>
                </c:pt>
                <c:pt idx="113075">
                  <c:v>44102.417361111111</c:v>
                </c:pt>
                <c:pt idx="113076">
                  <c:v>44102.418055555558</c:v>
                </c:pt>
                <c:pt idx="113077">
                  <c:v>44102.418749999997</c:v>
                </c:pt>
                <c:pt idx="113078">
                  <c:v>44102.419444444444</c:v>
                </c:pt>
                <c:pt idx="113079">
                  <c:v>44102.420138888891</c:v>
                </c:pt>
                <c:pt idx="113080">
                  <c:v>44102.42083333333</c:v>
                </c:pt>
                <c:pt idx="113081">
                  <c:v>44102.421527777777</c:v>
                </c:pt>
                <c:pt idx="113082">
                  <c:v>44102.422222222223</c:v>
                </c:pt>
                <c:pt idx="113083">
                  <c:v>44102.42291666667</c:v>
                </c:pt>
                <c:pt idx="113084">
                  <c:v>44102.423611111109</c:v>
                </c:pt>
                <c:pt idx="113085">
                  <c:v>44102.424305555556</c:v>
                </c:pt>
                <c:pt idx="113086">
                  <c:v>44102.425000000003</c:v>
                </c:pt>
                <c:pt idx="113087">
                  <c:v>44102.425694444442</c:v>
                </c:pt>
                <c:pt idx="113088">
                  <c:v>44102.426388888889</c:v>
                </c:pt>
                <c:pt idx="113089">
                  <c:v>44102.427083333336</c:v>
                </c:pt>
                <c:pt idx="113090">
                  <c:v>44102.427777777775</c:v>
                </c:pt>
                <c:pt idx="113091">
                  <c:v>44102.428472222222</c:v>
                </c:pt>
                <c:pt idx="113092">
                  <c:v>44102.429166666669</c:v>
                </c:pt>
                <c:pt idx="113093">
                  <c:v>44102.429861111108</c:v>
                </c:pt>
                <c:pt idx="113094">
                  <c:v>44102.430555555555</c:v>
                </c:pt>
                <c:pt idx="113095">
                  <c:v>44102.431250000001</c:v>
                </c:pt>
                <c:pt idx="113096">
                  <c:v>44102.431944444441</c:v>
                </c:pt>
                <c:pt idx="113097">
                  <c:v>44102.432638888888</c:v>
                </c:pt>
                <c:pt idx="113098">
                  <c:v>44102.433333333334</c:v>
                </c:pt>
                <c:pt idx="113099">
                  <c:v>44102.434027777781</c:v>
                </c:pt>
                <c:pt idx="113100">
                  <c:v>44102.43472222222</c:v>
                </c:pt>
                <c:pt idx="113101">
                  <c:v>44102.435416666667</c:v>
                </c:pt>
                <c:pt idx="113102">
                  <c:v>44102.436111111114</c:v>
                </c:pt>
                <c:pt idx="113103">
                  <c:v>44102.436805555553</c:v>
                </c:pt>
                <c:pt idx="113104">
                  <c:v>44102.4375</c:v>
                </c:pt>
                <c:pt idx="113105">
                  <c:v>44102.438194444447</c:v>
                </c:pt>
                <c:pt idx="113106">
                  <c:v>44102.438888888886</c:v>
                </c:pt>
                <c:pt idx="113107">
                  <c:v>44102.439583333333</c:v>
                </c:pt>
                <c:pt idx="113108">
                  <c:v>44102.44027777778</c:v>
                </c:pt>
                <c:pt idx="113109">
                  <c:v>44102.440972222219</c:v>
                </c:pt>
                <c:pt idx="113110">
                  <c:v>44102.441666666666</c:v>
                </c:pt>
                <c:pt idx="113111">
                  <c:v>44102.442361111112</c:v>
                </c:pt>
                <c:pt idx="113112">
                  <c:v>44102.443055555559</c:v>
                </c:pt>
                <c:pt idx="113113">
                  <c:v>44102.443749999999</c:v>
                </c:pt>
                <c:pt idx="113114">
                  <c:v>44102.444444444445</c:v>
                </c:pt>
                <c:pt idx="113115">
                  <c:v>44102.445138888892</c:v>
                </c:pt>
                <c:pt idx="113116">
                  <c:v>44102.445833333331</c:v>
                </c:pt>
                <c:pt idx="113117">
                  <c:v>44102.446527777778</c:v>
                </c:pt>
                <c:pt idx="113118">
                  <c:v>44102.447222222225</c:v>
                </c:pt>
                <c:pt idx="113119">
                  <c:v>44102.447916666664</c:v>
                </c:pt>
                <c:pt idx="113120">
                  <c:v>44102.448611111111</c:v>
                </c:pt>
                <c:pt idx="113121">
                  <c:v>44102.449305555558</c:v>
                </c:pt>
                <c:pt idx="113122">
                  <c:v>44102.45</c:v>
                </c:pt>
                <c:pt idx="113123">
                  <c:v>44102.450694444444</c:v>
                </c:pt>
                <c:pt idx="113124">
                  <c:v>44102.451388888891</c:v>
                </c:pt>
                <c:pt idx="113125">
                  <c:v>44102.45208333333</c:v>
                </c:pt>
                <c:pt idx="113126">
                  <c:v>44102.452777777777</c:v>
                </c:pt>
                <c:pt idx="113127">
                  <c:v>44102.453472222223</c:v>
                </c:pt>
                <c:pt idx="113128">
                  <c:v>44102.45416666667</c:v>
                </c:pt>
                <c:pt idx="113129">
                  <c:v>44102.454861111109</c:v>
                </c:pt>
                <c:pt idx="113130">
                  <c:v>44102.455555555556</c:v>
                </c:pt>
                <c:pt idx="113131">
                  <c:v>44102.456250000003</c:v>
                </c:pt>
                <c:pt idx="113132">
                  <c:v>44102.456944444442</c:v>
                </c:pt>
                <c:pt idx="113133">
                  <c:v>44102.457638888889</c:v>
                </c:pt>
                <c:pt idx="113134">
                  <c:v>44102.458333333336</c:v>
                </c:pt>
                <c:pt idx="113135">
                  <c:v>44102.459027777775</c:v>
                </c:pt>
                <c:pt idx="113136">
                  <c:v>44102.459722222222</c:v>
                </c:pt>
                <c:pt idx="113137">
                  <c:v>44102.460416666669</c:v>
                </c:pt>
                <c:pt idx="113138">
                  <c:v>44102.461111111108</c:v>
                </c:pt>
                <c:pt idx="113139">
                  <c:v>44102.461805555555</c:v>
                </c:pt>
                <c:pt idx="113140">
                  <c:v>44102.462500000001</c:v>
                </c:pt>
                <c:pt idx="113141">
                  <c:v>44102.463194444441</c:v>
                </c:pt>
                <c:pt idx="113142">
                  <c:v>44102.463888888888</c:v>
                </c:pt>
                <c:pt idx="113143">
                  <c:v>44102.464583333334</c:v>
                </c:pt>
                <c:pt idx="113144">
                  <c:v>44102.465277777781</c:v>
                </c:pt>
                <c:pt idx="113145">
                  <c:v>44102.46597222222</c:v>
                </c:pt>
                <c:pt idx="113146">
                  <c:v>44102.466666666667</c:v>
                </c:pt>
                <c:pt idx="113147">
                  <c:v>44102.467361111114</c:v>
                </c:pt>
                <c:pt idx="113148">
                  <c:v>44102.468055555553</c:v>
                </c:pt>
                <c:pt idx="113149">
                  <c:v>44102.46875</c:v>
                </c:pt>
                <c:pt idx="113150">
                  <c:v>44102.469444444447</c:v>
                </c:pt>
                <c:pt idx="113151">
                  <c:v>44102.470138888886</c:v>
                </c:pt>
                <c:pt idx="113152">
                  <c:v>44102.470833333333</c:v>
                </c:pt>
                <c:pt idx="113153">
                  <c:v>44102.47152777778</c:v>
                </c:pt>
                <c:pt idx="113154">
                  <c:v>44102.472222222219</c:v>
                </c:pt>
                <c:pt idx="113155">
                  <c:v>44102.472916666666</c:v>
                </c:pt>
                <c:pt idx="113156">
                  <c:v>44102.473611111112</c:v>
                </c:pt>
                <c:pt idx="113157">
                  <c:v>44102.474305555559</c:v>
                </c:pt>
                <c:pt idx="113158">
                  <c:v>44102.474999999999</c:v>
                </c:pt>
                <c:pt idx="113159">
                  <c:v>44102.475694444445</c:v>
                </c:pt>
                <c:pt idx="113160">
                  <c:v>44102.476388888892</c:v>
                </c:pt>
                <c:pt idx="113161">
                  <c:v>44102.477083333331</c:v>
                </c:pt>
                <c:pt idx="113162">
                  <c:v>44102.477777777778</c:v>
                </c:pt>
                <c:pt idx="113163">
                  <c:v>44102.478472222225</c:v>
                </c:pt>
                <c:pt idx="113164">
                  <c:v>44102.479166666664</c:v>
                </c:pt>
                <c:pt idx="113165">
                  <c:v>44102.479861111111</c:v>
                </c:pt>
                <c:pt idx="113166">
                  <c:v>44102.480555555558</c:v>
                </c:pt>
                <c:pt idx="113167">
                  <c:v>44102.481249999997</c:v>
                </c:pt>
                <c:pt idx="113168">
                  <c:v>44102.481944444444</c:v>
                </c:pt>
                <c:pt idx="113169">
                  <c:v>44102.482638888891</c:v>
                </c:pt>
                <c:pt idx="113170">
                  <c:v>44102.48333333333</c:v>
                </c:pt>
                <c:pt idx="113171">
                  <c:v>44102.484027777777</c:v>
                </c:pt>
                <c:pt idx="113172">
                  <c:v>44102.484722222223</c:v>
                </c:pt>
                <c:pt idx="113173">
                  <c:v>44102.48541666667</c:v>
                </c:pt>
                <c:pt idx="113174">
                  <c:v>44102.486111111109</c:v>
                </c:pt>
                <c:pt idx="113175">
                  <c:v>44102.486805555556</c:v>
                </c:pt>
                <c:pt idx="113176">
                  <c:v>44102.487500000003</c:v>
                </c:pt>
                <c:pt idx="113177">
                  <c:v>44102.488194444442</c:v>
                </c:pt>
                <c:pt idx="113178">
                  <c:v>44102.488888888889</c:v>
                </c:pt>
                <c:pt idx="113179">
                  <c:v>44102.489583333336</c:v>
                </c:pt>
                <c:pt idx="113180">
                  <c:v>44102.490277777775</c:v>
                </c:pt>
                <c:pt idx="113181">
                  <c:v>44102.490972222222</c:v>
                </c:pt>
                <c:pt idx="113182">
                  <c:v>44102.491666666669</c:v>
                </c:pt>
                <c:pt idx="113183">
                  <c:v>44102.492361111108</c:v>
                </c:pt>
                <c:pt idx="113184">
                  <c:v>44102.493055555555</c:v>
                </c:pt>
                <c:pt idx="113185">
                  <c:v>44102.493750000001</c:v>
                </c:pt>
                <c:pt idx="113186">
                  <c:v>44102.494444444441</c:v>
                </c:pt>
                <c:pt idx="113187">
                  <c:v>44102.495138888888</c:v>
                </c:pt>
                <c:pt idx="113188">
                  <c:v>44102.495833333334</c:v>
                </c:pt>
                <c:pt idx="113189">
                  <c:v>44102.496527777781</c:v>
                </c:pt>
                <c:pt idx="113190">
                  <c:v>44102.49722222222</c:v>
                </c:pt>
                <c:pt idx="113191">
                  <c:v>44102.497916666667</c:v>
                </c:pt>
                <c:pt idx="113192">
                  <c:v>44102.498611111114</c:v>
                </c:pt>
                <c:pt idx="113193">
                  <c:v>44102.499305555553</c:v>
                </c:pt>
                <c:pt idx="113194">
                  <c:v>44102.5</c:v>
                </c:pt>
                <c:pt idx="113195">
                  <c:v>44102.500694444447</c:v>
                </c:pt>
                <c:pt idx="113196">
                  <c:v>44102.501388888886</c:v>
                </c:pt>
                <c:pt idx="113197">
                  <c:v>44102.502083333333</c:v>
                </c:pt>
                <c:pt idx="113198">
                  <c:v>44102.50277777778</c:v>
                </c:pt>
                <c:pt idx="113199">
                  <c:v>44102.503472222219</c:v>
                </c:pt>
                <c:pt idx="113200">
                  <c:v>44102.504166666666</c:v>
                </c:pt>
                <c:pt idx="113201">
                  <c:v>44102.504861111112</c:v>
                </c:pt>
                <c:pt idx="113202">
                  <c:v>44102.505555555559</c:v>
                </c:pt>
                <c:pt idx="113203">
                  <c:v>44102.506249999999</c:v>
                </c:pt>
                <c:pt idx="113204">
                  <c:v>44102.506944444445</c:v>
                </c:pt>
                <c:pt idx="113205">
                  <c:v>44102.507638888892</c:v>
                </c:pt>
                <c:pt idx="113206">
                  <c:v>44102.508333333331</c:v>
                </c:pt>
                <c:pt idx="113207">
                  <c:v>44102.509027777778</c:v>
                </c:pt>
                <c:pt idx="113208">
                  <c:v>44102.509722222225</c:v>
                </c:pt>
                <c:pt idx="113209">
                  <c:v>44102.510416666664</c:v>
                </c:pt>
                <c:pt idx="113210">
                  <c:v>44102.511111111111</c:v>
                </c:pt>
                <c:pt idx="113211">
                  <c:v>44102.511805555558</c:v>
                </c:pt>
                <c:pt idx="113212">
                  <c:v>44102.512499999997</c:v>
                </c:pt>
                <c:pt idx="113213">
                  <c:v>44102.513194444444</c:v>
                </c:pt>
                <c:pt idx="113214">
                  <c:v>44102.513888888891</c:v>
                </c:pt>
                <c:pt idx="113215">
                  <c:v>44102.51458333333</c:v>
                </c:pt>
                <c:pt idx="113216">
                  <c:v>44102.515277777777</c:v>
                </c:pt>
                <c:pt idx="113217">
                  <c:v>44102.515972222223</c:v>
                </c:pt>
                <c:pt idx="113218">
                  <c:v>44102.51666666667</c:v>
                </c:pt>
                <c:pt idx="113219">
                  <c:v>44102.517361111109</c:v>
                </c:pt>
                <c:pt idx="113220">
                  <c:v>44102.518055555556</c:v>
                </c:pt>
                <c:pt idx="113221">
                  <c:v>44102.518750000003</c:v>
                </c:pt>
                <c:pt idx="113222">
                  <c:v>44102.519444444442</c:v>
                </c:pt>
                <c:pt idx="113223">
                  <c:v>44102.520138888889</c:v>
                </c:pt>
                <c:pt idx="113224">
                  <c:v>44102.520833333336</c:v>
                </c:pt>
                <c:pt idx="113225">
                  <c:v>44102.521527777775</c:v>
                </c:pt>
                <c:pt idx="113226">
                  <c:v>44102.522222222222</c:v>
                </c:pt>
                <c:pt idx="113227">
                  <c:v>44102.522916666669</c:v>
                </c:pt>
                <c:pt idx="113228">
                  <c:v>44102.523611111108</c:v>
                </c:pt>
                <c:pt idx="113229">
                  <c:v>44102.524305555555</c:v>
                </c:pt>
                <c:pt idx="113230">
                  <c:v>44102.525000000001</c:v>
                </c:pt>
                <c:pt idx="113231">
                  <c:v>44102.525694444441</c:v>
                </c:pt>
                <c:pt idx="113232">
                  <c:v>44102.526388888888</c:v>
                </c:pt>
                <c:pt idx="113233">
                  <c:v>44102.527083333334</c:v>
                </c:pt>
                <c:pt idx="113234">
                  <c:v>44102.527777777781</c:v>
                </c:pt>
                <c:pt idx="113235">
                  <c:v>44102.52847222222</c:v>
                </c:pt>
                <c:pt idx="113236">
                  <c:v>44102.529166666667</c:v>
                </c:pt>
                <c:pt idx="113237">
                  <c:v>44102.529861111114</c:v>
                </c:pt>
                <c:pt idx="113238">
                  <c:v>44102.530555555553</c:v>
                </c:pt>
                <c:pt idx="113239">
                  <c:v>44102.53125</c:v>
                </c:pt>
                <c:pt idx="113240">
                  <c:v>44102.531944444447</c:v>
                </c:pt>
                <c:pt idx="113241">
                  <c:v>44102.532638888886</c:v>
                </c:pt>
                <c:pt idx="113242">
                  <c:v>44102.533333333333</c:v>
                </c:pt>
                <c:pt idx="113243">
                  <c:v>44102.53402777778</c:v>
                </c:pt>
                <c:pt idx="113244">
                  <c:v>44102.534722222219</c:v>
                </c:pt>
                <c:pt idx="113245">
                  <c:v>44102.535416666666</c:v>
                </c:pt>
                <c:pt idx="113246">
                  <c:v>44102.536111111112</c:v>
                </c:pt>
                <c:pt idx="113247">
                  <c:v>44102.536805555559</c:v>
                </c:pt>
                <c:pt idx="113248">
                  <c:v>44102.537499999999</c:v>
                </c:pt>
                <c:pt idx="113249">
                  <c:v>44102.538194444445</c:v>
                </c:pt>
                <c:pt idx="113250">
                  <c:v>44102.538888888892</c:v>
                </c:pt>
                <c:pt idx="113251">
                  <c:v>44102.539583333331</c:v>
                </c:pt>
                <c:pt idx="113252">
                  <c:v>44102.540277777778</c:v>
                </c:pt>
                <c:pt idx="113253">
                  <c:v>44102.540972222225</c:v>
                </c:pt>
                <c:pt idx="113254">
                  <c:v>44102.541666666664</c:v>
                </c:pt>
                <c:pt idx="113255">
                  <c:v>44102.542361111111</c:v>
                </c:pt>
                <c:pt idx="113256">
                  <c:v>44102.543055555558</c:v>
                </c:pt>
                <c:pt idx="113257">
                  <c:v>44102.543749999997</c:v>
                </c:pt>
                <c:pt idx="113258">
                  <c:v>44102.544444444444</c:v>
                </c:pt>
                <c:pt idx="113259">
                  <c:v>44102.545138888891</c:v>
                </c:pt>
                <c:pt idx="113260">
                  <c:v>44102.54583333333</c:v>
                </c:pt>
                <c:pt idx="113261">
                  <c:v>44102.546527777777</c:v>
                </c:pt>
                <c:pt idx="113262">
                  <c:v>44102.547222222223</c:v>
                </c:pt>
                <c:pt idx="113263">
                  <c:v>44102.54791666667</c:v>
                </c:pt>
                <c:pt idx="113264">
                  <c:v>44102.548611111109</c:v>
                </c:pt>
                <c:pt idx="113265">
                  <c:v>44102.549305555556</c:v>
                </c:pt>
                <c:pt idx="113266">
                  <c:v>44102.55</c:v>
                </c:pt>
                <c:pt idx="113267">
                  <c:v>44102.550694444442</c:v>
                </c:pt>
                <c:pt idx="113268">
                  <c:v>44102.551388888889</c:v>
                </c:pt>
                <c:pt idx="113269">
                  <c:v>44102.552083333336</c:v>
                </c:pt>
                <c:pt idx="113270">
                  <c:v>44102.552777777775</c:v>
                </c:pt>
                <c:pt idx="113271">
                  <c:v>44102.553472222222</c:v>
                </c:pt>
                <c:pt idx="113272">
                  <c:v>44102.554166666669</c:v>
                </c:pt>
                <c:pt idx="113273">
                  <c:v>44102.554861111108</c:v>
                </c:pt>
                <c:pt idx="113274">
                  <c:v>44102.555555555555</c:v>
                </c:pt>
                <c:pt idx="113275">
                  <c:v>44102.556250000001</c:v>
                </c:pt>
                <c:pt idx="113276">
                  <c:v>44102.556944444441</c:v>
                </c:pt>
                <c:pt idx="113277">
                  <c:v>44102.557638888888</c:v>
                </c:pt>
                <c:pt idx="113278">
                  <c:v>44102.558333333334</c:v>
                </c:pt>
                <c:pt idx="113279">
                  <c:v>44102.559027777781</c:v>
                </c:pt>
                <c:pt idx="113280">
                  <c:v>44102.55972222222</c:v>
                </c:pt>
                <c:pt idx="113281">
                  <c:v>44102.560416666667</c:v>
                </c:pt>
                <c:pt idx="113282">
                  <c:v>44102.561111111114</c:v>
                </c:pt>
                <c:pt idx="113283">
                  <c:v>44102.561805555553</c:v>
                </c:pt>
                <c:pt idx="113284">
                  <c:v>44102.5625</c:v>
                </c:pt>
                <c:pt idx="113285">
                  <c:v>44102.563194444447</c:v>
                </c:pt>
                <c:pt idx="113286">
                  <c:v>44102.563888888886</c:v>
                </c:pt>
                <c:pt idx="113287">
                  <c:v>44102.564583333333</c:v>
                </c:pt>
                <c:pt idx="113288">
                  <c:v>44102.56527777778</c:v>
                </c:pt>
                <c:pt idx="113289">
                  <c:v>44102.565972222219</c:v>
                </c:pt>
                <c:pt idx="113290">
                  <c:v>44102.566666666666</c:v>
                </c:pt>
                <c:pt idx="113291">
                  <c:v>44102.567361111112</c:v>
                </c:pt>
                <c:pt idx="113292">
                  <c:v>44102.568055555559</c:v>
                </c:pt>
                <c:pt idx="113293">
                  <c:v>44102.568749999999</c:v>
                </c:pt>
                <c:pt idx="113294">
                  <c:v>44102.569444444445</c:v>
                </c:pt>
                <c:pt idx="113295">
                  <c:v>44102.570138888892</c:v>
                </c:pt>
                <c:pt idx="113296">
                  <c:v>44102.570833333331</c:v>
                </c:pt>
                <c:pt idx="113297">
                  <c:v>44102.571527777778</c:v>
                </c:pt>
                <c:pt idx="113298">
                  <c:v>44102.572222222225</c:v>
                </c:pt>
                <c:pt idx="113299">
                  <c:v>44102.572916666664</c:v>
                </c:pt>
                <c:pt idx="113300">
                  <c:v>44102.573611111111</c:v>
                </c:pt>
                <c:pt idx="113301">
                  <c:v>44102.574305555558</c:v>
                </c:pt>
                <c:pt idx="113302">
                  <c:v>44102.574999999997</c:v>
                </c:pt>
                <c:pt idx="113303">
                  <c:v>44102.575694444444</c:v>
                </c:pt>
                <c:pt idx="113304">
                  <c:v>44102.576388888891</c:v>
                </c:pt>
                <c:pt idx="113305">
                  <c:v>44102.57708333333</c:v>
                </c:pt>
                <c:pt idx="113306">
                  <c:v>44102.577777777777</c:v>
                </c:pt>
                <c:pt idx="113307">
                  <c:v>44102.578472222223</c:v>
                </c:pt>
                <c:pt idx="113308">
                  <c:v>44102.57916666667</c:v>
                </c:pt>
                <c:pt idx="113309">
                  <c:v>44102.579861111109</c:v>
                </c:pt>
                <c:pt idx="113310">
                  <c:v>44102.580555555556</c:v>
                </c:pt>
                <c:pt idx="113311">
                  <c:v>44102.581250000003</c:v>
                </c:pt>
                <c:pt idx="113312">
                  <c:v>44102.581944444442</c:v>
                </c:pt>
                <c:pt idx="113313">
                  <c:v>44102.582638888889</c:v>
                </c:pt>
                <c:pt idx="113314">
                  <c:v>44102.583333333336</c:v>
                </c:pt>
                <c:pt idx="113315">
                  <c:v>44102.584027777775</c:v>
                </c:pt>
                <c:pt idx="113316">
                  <c:v>44102.584722222222</c:v>
                </c:pt>
                <c:pt idx="113317">
                  <c:v>44102.585416666669</c:v>
                </c:pt>
                <c:pt idx="113318">
                  <c:v>44102.586111111108</c:v>
                </c:pt>
                <c:pt idx="113319">
                  <c:v>44102.586805555555</c:v>
                </c:pt>
                <c:pt idx="113320">
                  <c:v>44102.587500000001</c:v>
                </c:pt>
                <c:pt idx="113321">
                  <c:v>44102.588194444441</c:v>
                </c:pt>
                <c:pt idx="113322">
                  <c:v>44102.588888888888</c:v>
                </c:pt>
                <c:pt idx="113323">
                  <c:v>44102.589583333334</c:v>
                </c:pt>
                <c:pt idx="113324">
                  <c:v>44102.590277777781</c:v>
                </c:pt>
                <c:pt idx="113325">
                  <c:v>44102.59097222222</c:v>
                </c:pt>
                <c:pt idx="113326">
                  <c:v>44102.591666666667</c:v>
                </c:pt>
                <c:pt idx="113327">
                  <c:v>44102.592361111114</c:v>
                </c:pt>
                <c:pt idx="113328">
                  <c:v>44102.593055555553</c:v>
                </c:pt>
                <c:pt idx="113329">
                  <c:v>44102.59375</c:v>
                </c:pt>
                <c:pt idx="113330">
                  <c:v>44102.594444444447</c:v>
                </c:pt>
                <c:pt idx="113331">
                  <c:v>44102.595138888886</c:v>
                </c:pt>
                <c:pt idx="113332">
                  <c:v>44102.595833333333</c:v>
                </c:pt>
                <c:pt idx="113333">
                  <c:v>44102.59652777778</c:v>
                </c:pt>
                <c:pt idx="113334">
                  <c:v>44102.597222222219</c:v>
                </c:pt>
                <c:pt idx="113335">
                  <c:v>44102.597916666666</c:v>
                </c:pt>
                <c:pt idx="113336">
                  <c:v>44102.598611111112</c:v>
                </c:pt>
                <c:pt idx="113337">
                  <c:v>44102.599305555559</c:v>
                </c:pt>
                <c:pt idx="113338">
                  <c:v>44102.6</c:v>
                </c:pt>
                <c:pt idx="113339">
                  <c:v>44102.600694444445</c:v>
                </c:pt>
                <c:pt idx="113340">
                  <c:v>44102.601388888892</c:v>
                </c:pt>
                <c:pt idx="113341">
                  <c:v>44102.602083333331</c:v>
                </c:pt>
                <c:pt idx="113342">
                  <c:v>44102.602777777778</c:v>
                </c:pt>
                <c:pt idx="113343">
                  <c:v>44102.603472222225</c:v>
                </c:pt>
                <c:pt idx="113344">
                  <c:v>44102.604166666664</c:v>
                </c:pt>
                <c:pt idx="113345">
                  <c:v>44102.604861111111</c:v>
                </c:pt>
                <c:pt idx="113346">
                  <c:v>44102.605555555558</c:v>
                </c:pt>
                <c:pt idx="113347">
                  <c:v>44102.606249999997</c:v>
                </c:pt>
                <c:pt idx="113348">
                  <c:v>44102.606944444444</c:v>
                </c:pt>
                <c:pt idx="113349">
                  <c:v>44102.607638888891</c:v>
                </c:pt>
                <c:pt idx="113350">
                  <c:v>44102.60833333333</c:v>
                </c:pt>
                <c:pt idx="113351">
                  <c:v>44102.609027777777</c:v>
                </c:pt>
                <c:pt idx="113352">
                  <c:v>44102.609722222223</c:v>
                </c:pt>
                <c:pt idx="113353">
                  <c:v>44102.61041666667</c:v>
                </c:pt>
                <c:pt idx="113354">
                  <c:v>44102.611111111109</c:v>
                </c:pt>
                <c:pt idx="113355">
                  <c:v>44102.611805555556</c:v>
                </c:pt>
                <c:pt idx="113356">
                  <c:v>44102.612500000003</c:v>
                </c:pt>
                <c:pt idx="113357">
                  <c:v>44102.613194444442</c:v>
                </c:pt>
                <c:pt idx="113358">
                  <c:v>44102.613888888889</c:v>
                </c:pt>
                <c:pt idx="113359">
                  <c:v>44102.614583333336</c:v>
                </c:pt>
                <c:pt idx="113360">
                  <c:v>44102.615277777775</c:v>
                </c:pt>
                <c:pt idx="113361">
                  <c:v>44102.615972222222</c:v>
                </c:pt>
                <c:pt idx="113362">
                  <c:v>44102.616666666669</c:v>
                </c:pt>
                <c:pt idx="113363">
                  <c:v>44102.617361111108</c:v>
                </c:pt>
                <c:pt idx="113364">
                  <c:v>44102.618055555555</c:v>
                </c:pt>
                <c:pt idx="113365">
                  <c:v>44102.618750000001</c:v>
                </c:pt>
                <c:pt idx="113366">
                  <c:v>44102.619444444441</c:v>
                </c:pt>
                <c:pt idx="113367">
                  <c:v>44102.620138888888</c:v>
                </c:pt>
                <c:pt idx="113368">
                  <c:v>44102.620833333334</c:v>
                </c:pt>
                <c:pt idx="113369">
                  <c:v>44102.621527777781</c:v>
                </c:pt>
                <c:pt idx="113370">
                  <c:v>44102.62222222222</c:v>
                </c:pt>
                <c:pt idx="113371">
                  <c:v>44102.622916666667</c:v>
                </c:pt>
                <c:pt idx="113372">
                  <c:v>44102.623611111114</c:v>
                </c:pt>
                <c:pt idx="113373">
                  <c:v>44102.624305555553</c:v>
                </c:pt>
                <c:pt idx="113374">
                  <c:v>44102.625</c:v>
                </c:pt>
                <c:pt idx="113375">
                  <c:v>44102.625694444447</c:v>
                </c:pt>
                <c:pt idx="113376">
                  <c:v>44102.626388888886</c:v>
                </c:pt>
                <c:pt idx="113377">
                  <c:v>44102.627083333333</c:v>
                </c:pt>
                <c:pt idx="113378">
                  <c:v>44102.62777777778</c:v>
                </c:pt>
                <c:pt idx="113379">
                  <c:v>44102.628472222219</c:v>
                </c:pt>
                <c:pt idx="113380">
                  <c:v>44102.629166666666</c:v>
                </c:pt>
                <c:pt idx="113381">
                  <c:v>44102.629861111112</c:v>
                </c:pt>
                <c:pt idx="113382">
                  <c:v>44102.630555555559</c:v>
                </c:pt>
                <c:pt idx="113383">
                  <c:v>44102.631249999999</c:v>
                </c:pt>
                <c:pt idx="113384">
                  <c:v>44102.631944444445</c:v>
                </c:pt>
                <c:pt idx="113385">
                  <c:v>44102.632638888892</c:v>
                </c:pt>
                <c:pt idx="113386">
                  <c:v>44102.633333333331</c:v>
                </c:pt>
                <c:pt idx="113387">
                  <c:v>44102.634027777778</c:v>
                </c:pt>
                <c:pt idx="113388">
                  <c:v>44102.634722222225</c:v>
                </c:pt>
                <c:pt idx="113389">
                  <c:v>44102.635416666664</c:v>
                </c:pt>
                <c:pt idx="113390">
                  <c:v>44102.636111111111</c:v>
                </c:pt>
                <c:pt idx="113391">
                  <c:v>44102.636805555558</c:v>
                </c:pt>
                <c:pt idx="113392">
                  <c:v>44102.637499999997</c:v>
                </c:pt>
                <c:pt idx="113393">
                  <c:v>44102.638194444444</c:v>
                </c:pt>
                <c:pt idx="113394">
                  <c:v>44102.638888888891</c:v>
                </c:pt>
                <c:pt idx="113395">
                  <c:v>44102.63958333333</c:v>
                </c:pt>
                <c:pt idx="113396">
                  <c:v>44102.640277777777</c:v>
                </c:pt>
                <c:pt idx="113397">
                  <c:v>44102.640972222223</c:v>
                </c:pt>
                <c:pt idx="113398">
                  <c:v>44102.64166666667</c:v>
                </c:pt>
                <c:pt idx="113399">
                  <c:v>44102.642361111109</c:v>
                </c:pt>
                <c:pt idx="113400">
                  <c:v>44102.643055555556</c:v>
                </c:pt>
                <c:pt idx="113401">
                  <c:v>44102.643750000003</c:v>
                </c:pt>
                <c:pt idx="113402">
                  <c:v>44102.644444444442</c:v>
                </c:pt>
                <c:pt idx="113403">
                  <c:v>44102.645138888889</c:v>
                </c:pt>
                <c:pt idx="113404">
                  <c:v>44102.645833333336</c:v>
                </c:pt>
                <c:pt idx="113405">
                  <c:v>44102.646527777775</c:v>
                </c:pt>
                <c:pt idx="113406">
                  <c:v>44102.647222222222</c:v>
                </c:pt>
                <c:pt idx="113407">
                  <c:v>44102.647916666669</c:v>
                </c:pt>
                <c:pt idx="113408">
                  <c:v>44102.648611111108</c:v>
                </c:pt>
                <c:pt idx="113409">
                  <c:v>44102.649305555555</c:v>
                </c:pt>
                <c:pt idx="113410">
                  <c:v>44102.65</c:v>
                </c:pt>
                <c:pt idx="113411">
                  <c:v>44102.650694444441</c:v>
                </c:pt>
                <c:pt idx="113412">
                  <c:v>44102.651388888888</c:v>
                </c:pt>
                <c:pt idx="113413">
                  <c:v>44102.652083333334</c:v>
                </c:pt>
                <c:pt idx="113414">
                  <c:v>44102.652777777781</c:v>
                </c:pt>
                <c:pt idx="113415">
                  <c:v>44102.65347222222</c:v>
                </c:pt>
                <c:pt idx="113416">
                  <c:v>44102.654166666667</c:v>
                </c:pt>
                <c:pt idx="113417">
                  <c:v>44102.654861111114</c:v>
                </c:pt>
                <c:pt idx="113418">
                  <c:v>44102.655555555553</c:v>
                </c:pt>
                <c:pt idx="113419">
                  <c:v>44102.65625</c:v>
                </c:pt>
                <c:pt idx="113420">
                  <c:v>44102.656944444447</c:v>
                </c:pt>
                <c:pt idx="113421">
                  <c:v>44102.657638888886</c:v>
                </c:pt>
                <c:pt idx="113422">
                  <c:v>44102.658333333333</c:v>
                </c:pt>
                <c:pt idx="113423">
                  <c:v>44102.65902777778</c:v>
                </c:pt>
                <c:pt idx="113424">
                  <c:v>44102.659722222219</c:v>
                </c:pt>
                <c:pt idx="113425">
                  <c:v>44102.660416666666</c:v>
                </c:pt>
                <c:pt idx="113426">
                  <c:v>44102.661111111112</c:v>
                </c:pt>
                <c:pt idx="113427">
                  <c:v>44102.661805555559</c:v>
                </c:pt>
                <c:pt idx="113428">
                  <c:v>44102.662499999999</c:v>
                </c:pt>
                <c:pt idx="113429">
                  <c:v>44102.663194444445</c:v>
                </c:pt>
                <c:pt idx="113430">
                  <c:v>44102.663888888892</c:v>
                </c:pt>
                <c:pt idx="113431">
                  <c:v>44102.664583333331</c:v>
                </c:pt>
                <c:pt idx="113432">
                  <c:v>44102.665277777778</c:v>
                </c:pt>
                <c:pt idx="113433">
                  <c:v>44102.665972222225</c:v>
                </c:pt>
                <c:pt idx="113434">
                  <c:v>44102.666666666664</c:v>
                </c:pt>
                <c:pt idx="113435">
                  <c:v>44102.667361111111</c:v>
                </c:pt>
                <c:pt idx="113436">
                  <c:v>44102.668055555558</c:v>
                </c:pt>
                <c:pt idx="113437">
                  <c:v>44102.668749999997</c:v>
                </c:pt>
                <c:pt idx="113438">
                  <c:v>44102.669444444444</c:v>
                </c:pt>
                <c:pt idx="113439">
                  <c:v>44102.670138888891</c:v>
                </c:pt>
                <c:pt idx="113440">
                  <c:v>44102.67083333333</c:v>
                </c:pt>
                <c:pt idx="113441">
                  <c:v>44102.671527777777</c:v>
                </c:pt>
                <c:pt idx="113442">
                  <c:v>44102.672222222223</c:v>
                </c:pt>
                <c:pt idx="113443">
                  <c:v>44102.67291666667</c:v>
                </c:pt>
                <c:pt idx="113444">
                  <c:v>44102.673611111109</c:v>
                </c:pt>
                <c:pt idx="113445">
                  <c:v>44102.674305555556</c:v>
                </c:pt>
                <c:pt idx="113446">
                  <c:v>44102.675000000003</c:v>
                </c:pt>
                <c:pt idx="113447">
                  <c:v>44102.675694444442</c:v>
                </c:pt>
                <c:pt idx="113448">
                  <c:v>44102.676388888889</c:v>
                </c:pt>
                <c:pt idx="113449">
                  <c:v>44102.677083333336</c:v>
                </c:pt>
                <c:pt idx="113450">
                  <c:v>44102.677777777775</c:v>
                </c:pt>
                <c:pt idx="113451">
                  <c:v>44102.678472222222</c:v>
                </c:pt>
                <c:pt idx="113452">
                  <c:v>44102.679166666669</c:v>
                </c:pt>
                <c:pt idx="113453">
                  <c:v>44102.679861111108</c:v>
                </c:pt>
                <c:pt idx="113454">
                  <c:v>44102.680555555555</c:v>
                </c:pt>
                <c:pt idx="113455">
                  <c:v>44102.681250000001</c:v>
                </c:pt>
                <c:pt idx="113456">
                  <c:v>44102.681944444441</c:v>
                </c:pt>
                <c:pt idx="113457">
                  <c:v>44102.682638888888</c:v>
                </c:pt>
                <c:pt idx="113458">
                  <c:v>44102.683333333334</c:v>
                </c:pt>
                <c:pt idx="113459">
                  <c:v>44102.684027777781</c:v>
                </c:pt>
                <c:pt idx="113460">
                  <c:v>44102.68472222222</c:v>
                </c:pt>
                <c:pt idx="113461">
                  <c:v>44102.685416666667</c:v>
                </c:pt>
                <c:pt idx="113462">
                  <c:v>44102.686111111114</c:v>
                </c:pt>
                <c:pt idx="113463">
                  <c:v>44102.686805555553</c:v>
                </c:pt>
                <c:pt idx="113464">
                  <c:v>44102.6875</c:v>
                </c:pt>
                <c:pt idx="113465">
                  <c:v>44102.688194444447</c:v>
                </c:pt>
                <c:pt idx="113466">
                  <c:v>44102.688888888886</c:v>
                </c:pt>
                <c:pt idx="113467">
                  <c:v>44102.689583333333</c:v>
                </c:pt>
                <c:pt idx="113468">
                  <c:v>44102.69027777778</c:v>
                </c:pt>
                <c:pt idx="113469">
                  <c:v>44102.690972222219</c:v>
                </c:pt>
                <c:pt idx="113470">
                  <c:v>44102.691666666666</c:v>
                </c:pt>
                <c:pt idx="113471">
                  <c:v>44102.692361111112</c:v>
                </c:pt>
                <c:pt idx="113472">
                  <c:v>44102.693055555559</c:v>
                </c:pt>
                <c:pt idx="113473">
                  <c:v>44102.693749999999</c:v>
                </c:pt>
                <c:pt idx="113474">
                  <c:v>44102.694444444445</c:v>
                </c:pt>
                <c:pt idx="113475">
                  <c:v>44102.695138888892</c:v>
                </c:pt>
                <c:pt idx="113476">
                  <c:v>44102.695833333331</c:v>
                </c:pt>
                <c:pt idx="113477">
                  <c:v>44102.696527777778</c:v>
                </c:pt>
                <c:pt idx="113478">
                  <c:v>44102.697222222225</c:v>
                </c:pt>
                <c:pt idx="113479">
                  <c:v>44102.697916666664</c:v>
                </c:pt>
                <c:pt idx="113480">
                  <c:v>44102.698611111111</c:v>
                </c:pt>
                <c:pt idx="113481">
                  <c:v>44102.699305555558</c:v>
                </c:pt>
                <c:pt idx="113482">
                  <c:v>44102.7</c:v>
                </c:pt>
                <c:pt idx="113483">
                  <c:v>44102.700694444444</c:v>
                </c:pt>
                <c:pt idx="113484">
                  <c:v>44102.701388888891</c:v>
                </c:pt>
                <c:pt idx="113485">
                  <c:v>44102.70208333333</c:v>
                </c:pt>
                <c:pt idx="113486">
                  <c:v>44102.702777777777</c:v>
                </c:pt>
                <c:pt idx="113487">
                  <c:v>44102.703472222223</c:v>
                </c:pt>
                <c:pt idx="113488">
                  <c:v>44102.70416666667</c:v>
                </c:pt>
                <c:pt idx="113489">
                  <c:v>44102.704861111109</c:v>
                </c:pt>
                <c:pt idx="113490">
                  <c:v>44102.705555555556</c:v>
                </c:pt>
                <c:pt idx="113491">
                  <c:v>44102.706250000003</c:v>
                </c:pt>
                <c:pt idx="113492">
                  <c:v>44102.706944444442</c:v>
                </c:pt>
                <c:pt idx="113493">
                  <c:v>44102.707638888889</c:v>
                </c:pt>
                <c:pt idx="113494">
                  <c:v>44102.708333333336</c:v>
                </c:pt>
                <c:pt idx="113495">
                  <c:v>44102.709027777775</c:v>
                </c:pt>
                <c:pt idx="113496">
                  <c:v>44102.709722222222</c:v>
                </c:pt>
                <c:pt idx="113497">
                  <c:v>44102.710416666669</c:v>
                </c:pt>
                <c:pt idx="113498">
                  <c:v>44102.711111111108</c:v>
                </c:pt>
                <c:pt idx="113499">
                  <c:v>44102.711805555555</c:v>
                </c:pt>
                <c:pt idx="113500">
                  <c:v>44102.712500000001</c:v>
                </c:pt>
                <c:pt idx="113501">
                  <c:v>44102.713194444441</c:v>
                </c:pt>
                <c:pt idx="113502">
                  <c:v>44102.713888888888</c:v>
                </c:pt>
                <c:pt idx="113503">
                  <c:v>44102.714583333334</c:v>
                </c:pt>
                <c:pt idx="113504">
                  <c:v>44102.715277777781</c:v>
                </c:pt>
                <c:pt idx="113505">
                  <c:v>44102.71597222222</c:v>
                </c:pt>
                <c:pt idx="113506">
                  <c:v>44102.716666666667</c:v>
                </c:pt>
                <c:pt idx="113507">
                  <c:v>44102.717361111114</c:v>
                </c:pt>
                <c:pt idx="113508">
                  <c:v>44102.718055555553</c:v>
                </c:pt>
                <c:pt idx="113509">
                  <c:v>44102.71875</c:v>
                </c:pt>
                <c:pt idx="113510">
                  <c:v>44102.719444444447</c:v>
                </c:pt>
                <c:pt idx="113511">
                  <c:v>44102.720138888886</c:v>
                </c:pt>
                <c:pt idx="113512">
                  <c:v>44102.720833333333</c:v>
                </c:pt>
                <c:pt idx="113513">
                  <c:v>44102.72152777778</c:v>
                </c:pt>
                <c:pt idx="113514">
                  <c:v>44102.722222222219</c:v>
                </c:pt>
                <c:pt idx="113515">
                  <c:v>44102.722916666666</c:v>
                </c:pt>
                <c:pt idx="113516">
                  <c:v>44102.723611111112</c:v>
                </c:pt>
                <c:pt idx="113517">
                  <c:v>44102.724305555559</c:v>
                </c:pt>
                <c:pt idx="113518">
                  <c:v>44102.724999999999</c:v>
                </c:pt>
                <c:pt idx="113519">
                  <c:v>44102.725694444445</c:v>
                </c:pt>
                <c:pt idx="113520">
                  <c:v>44102.726388888892</c:v>
                </c:pt>
                <c:pt idx="113521">
                  <c:v>44102.727083333331</c:v>
                </c:pt>
                <c:pt idx="113522">
                  <c:v>44102.727777777778</c:v>
                </c:pt>
                <c:pt idx="113523">
                  <c:v>44102.728472222225</c:v>
                </c:pt>
                <c:pt idx="113524">
                  <c:v>44102.729166666664</c:v>
                </c:pt>
                <c:pt idx="113525">
                  <c:v>44102.729861111111</c:v>
                </c:pt>
                <c:pt idx="113526">
                  <c:v>44102.730555555558</c:v>
                </c:pt>
                <c:pt idx="113527">
                  <c:v>44102.731249999997</c:v>
                </c:pt>
                <c:pt idx="113528">
                  <c:v>44102.731944444444</c:v>
                </c:pt>
                <c:pt idx="113529">
                  <c:v>44102.732638888891</c:v>
                </c:pt>
                <c:pt idx="113530">
                  <c:v>44102.73333333333</c:v>
                </c:pt>
                <c:pt idx="113531">
                  <c:v>44102.734027777777</c:v>
                </c:pt>
                <c:pt idx="113532">
                  <c:v>44102.734722222223</c:v>
                </c:pt>
                <c:pt idx="113533">
                  <c:v>44102.73541666667</c:v>
                </c:pt>
                <c:pt idx="113534">
                  <c:v>44102.736111111109</c:v>
                </c:pt>
                <c:pt idx="113535">
                  <c:v>44102.736805555556</c:v>
                </c:pt>
                <c:pt idx="113536">
                  <c:v>44102.737500000003</c:v>
                </c:pt>
                <c:pt idx="113537">
                  <c:v>44102.738194444442</c:v>
                </c:pt>
                <c:pt idx="113538">
                  <c:v>44102.738888888889</c:v>
                </c:pt>
                <c:pt idx="113539">
                  <c:v>44102.739583333336</c:v>
                </c:pt>
                <c:pt idx="113540">
                  <c:v>44102.740277777775</c:v>
                </c:pt>
                <c:pt idx="113541">
                  <c:v>44102.740972222222</c:v>
                </c:pt>
                <c:pt idx="113542">
                  <c:v>44102.741666666669</c:v>
                </c:pt>
                <c:pt idx="113543">
                  <c:v>44102.742361111108</c:v>
                </c:pt>
                <c:pt idx="113544">
                  <c:v>44102.743055555555</c:v>
                </c:pt>
                <c:pt idx="113545">
                  <c:v>44102.743750000001</c:v>
                </c:pt>
                <c:pt idx="113546">
                  <c:v>44102.744444444441</c:v>
                </c:pt>
                <c:pt idx="113547">
                  <c:v>44102.745138888888</c:v>
                </c:pt>
                <c:pt idx="113548">
                  <c:v>44102.745833333334</c:v>
                </c:pt>
                <c:pt idx="113549">
                  <c:v>44102.746527777781</c:v>
                </c:pt>
                <c:pt idx="113550">
                  <c:v>44102.74722222222</c:v>
                </c:pt>
                <c:pt idx="113551">
                  <c:v>44102.747916666667</c:v>
                </c:pt>
                <c:pt idx="113552">
                  <c:v>44102.748611111114</c:v>
                </c:pt>
                <c:pt idx="113553">
                  <c:v>44102.749305555553</c:v>
                </c:pt>
                <c:pt idx="113554">
                  <c:v>44102.75</c:v>
                </c:pt>
                <c:pt idx="113555">
                  <c:v>44102.750694444447</c:v>
                </c:pt>
                <c:pt idx="113556">
                  <c:v>44102.751388888886</c:v>
                </c:pt>
                <c:pt idx="113557">
                  <c:v>44102.752083333333</c:v>
                </c:pt>
                <c:pt idx="113558">
                  <c:v>44102.75277777778</c:v>
                </c:pt>
                <c:pt idx="113559">
                  <c:v>44102.753472222219</c:v>
                </c:pt>
                <c:pt idx="113560">
                  <c:v>44102.754166666666</c:v>
                </c:pt>
                <c:pt idx="113561">
                  <c:v>44102.754861111112</c:v>
                </c:pt>
                <c:pt idx="113562">
                  <c:v>44102.755555555559</c:v>
                </c:pt>
                <c:pt idx="113563">
                  <c:v>44102.756249999999</c:v>
                </c:pt>
                <c:pt idx="113564">
                  <c:v>44102.756944444445</c:v>
                </c:pt>
                <c:pt idx="113565">
                  <c:v>44102.757638888892</c:v>
                </c:pt>
                <c:pt idx="113566">
                  <c:v>44102.758333333331</c:v>
                </c:pt>
                <c:pt idx="113567">
                  <c:v>44102.759027777778</c:v>
                </c:pt>
                <c:pt idx="113568">
                  <c:v>44102.759722222225</c:v>
                </c:pt>
                <c:pt idx="113569">
                  <c:v>44102.760416666664</c:v>
                </c:pt>
                <c:pt idx="113570">
                  <c:v>44102.761111111111</c:v>
                </c:pt>
                <c:pt idx="113571">
                  <c:v>44102.761805555558</c:v>
                </c:pt>
                <c:pt idx="113572">
                  <c:v>44102.762499999997</c:v>
                </c:pt>
                <c:pt idx="113573">
                  <c:v>44102.763194444444</c:v>
                </c:pt>
                <c:pt idx="113574">
                  <c:v>44102.763888888891</c:v>
                </c:pt>
                <c:pt idx="113575">
                  <c:v>44102.76458333333</c:v>
                </c:pt>
                <c:pt idx="113576">
                  <c:v>44102.765277777777</c:v>
                </c:pt>
                <c:pt idx="113577">
                  <c:v>44102.765972222223</c:v>
                </c:pt>
                <c:pt idx="113578">
                  <c:v>44102.76666666667</c:v>
                </c:pt>
                <c:pt idx="113579">
                  <c:v>44102.767361111109</c:v>
                </c:pt>
                <c:pt idx="113580">
                  <c:v>44102.768055555556</c:v>
                </c:pt>
                <c:pt idx="113581">
                  <c:v>44102.768750000003</c:v>
                </c:pt>
                <c:pt idx="113582">
                  <c:v>44102.769444444442</c:v>
                </c:pt>
                <c:pt idx="113583">
                  <c:v>44102.770138888889</c:v>
                </c:pt>
                <c:pt idx="113584">
                  <c:v>44102.770833333336</c:v>
                </c:pt>
                <c:pt idx="113585">
                  <c:v>44102.771527777775</c:v>
                </c:pt>
                <c:pt idx="113586">
                  <c:v>44102.772222222222</c:v>
                </c:pt>
                <c:pt idx="113587">
                  <c:v>44102.772916666669</c:v>
                </c:pt>
                <c:pt idx="113588">
                  <c:v>44102.773611111108</c:v>
                </c:pt>
                <c:pt idx="113589">
                  <c:v>44102.774305555555</c:v>
                </c:pt>
                <c:pt idx="113590">
                  <c:v>44102.775000000001</c:v>
                </c:pt>
                <c:pt idx="113591">
                  <c:v>44102.775694444441</c:v>
                </c:pt>
                <c:pt idx="113592">
                  <c:v>44102.776388888888</c:v>
                </c:pt>
                <c:pt idx="113593">
                  <c:v>44102.777083333334</c:v>
                </c:pt>
                <c:pt idx="113594">
                  <c:v>44102.777777777781</c:v>
                </c:pt>
                <c:pt idx="113595">
                  <c:v>44102.77847222222</c:v>
                </c:pt>
                <c:pt idx="113596">
                  <c:v>44102.779166666667</c:v>
                </c:pt>
                <c:pt idx="113597">
                  <c:v>44102.779861111114</c:v>
                </c:pt>
                <c:pt idx="113598">
                  <c:v>44102.780555555553</c:v>
                </c:pt>
                <c:pt idx="113599">
                  <c:v>44102.78125</c:v>
                </c:pt>
                <c:pt idx="113600">
                  <c:v>44102.781944444447</c:v>
                </c:pt>
                <c:pt idx="113601">
                  <c:v>44102.782638888886</c:v>
                </c:pt>
                <c:pt idx="113602">
                  <c:v>44102.783333333333</c:v>
                </c:pt>
                <c:pt idx="113603">
                  <c:v>44102.78402777778</c:v>
                </c:pt>
                <c:pt idx="113604">
                  <c:v>44102.784722222219</c:v>
                </c:pt>
                <c:pt idx="113605">
                  <c:v>44102.785416666666</c:v>
                </c:pt>
                <c:pt idx="113606">
                  <c:v>44102.786111111112</c:v>
                </c:pt>
                <c:pt idx="113607">
                  <c:v>44102.786805555559</c:v>
                </c:pt>
                <c:pt idx="113608">
                  <c:v>44102.787499999999</c:v>
                </c:pt>
                <c:pt idx="113609">
                  <c:v>44102.788194444445</c:v>
                </c:pt>
                <c:pt idx="113610">
                  <c:v>44102.788888888892</c:v>
                </c:pt>
                <c:pt idx="113611">
                  <c:v>44102.789583333331</c:v>
                </c:pt>
                <c:pt idx="113612">
                  <c:v>44102.790277777778</c:v>
                </c:pt>
                <c:pt idx="113613">
                  <c:v>44102.790972222225</c:v>
                </c:pt>
                <c:pt idx="113614">
                  <c:v>44102.791666666664</c:v>
                </c:pt>
                <c:pt idx="113615">
                  <c:v>44102.792361111111</c:v>
                </c:pt>
                <c:pt idx="113616">
                  <c:v>44102.793055555558</c:v>
                </c:pt>
                <c:pt idx="113617">
                  <c:v>44102.793749999997</c:v>
                </c:pt>
                <c:pt idx="113618">
                  <c:v>44102.794444444444</c:v>
                </c:pt>
                <c:pt idx="113619">
                  <c:v>44102.795138888891</c:v>
                </c:pt>
                <c:pt idx="113620">
                  <c:v>44102.79583333333</c:v>
                </c:pt>
                <c:pt idx="113621">
                  <c:v>44102.796527777777</c:v>
                </c:pt>
                <c:pt idx="113622">
                  <c:v>44102.797222222223</c:v>
                </c:pt>
                <c:pt idx="113623">
                  <c:v>44102.79791666667</c:v>
                </c:pt>
                <c:pt idx="113624">
                  <c:v>44102.798611111109</c:v>
                </c:pt>
                <c:pt idx="113625">
                  <c:v>44102.799305555556</c:v>
                </c:pt>
                <c:pt idx="113626">
                  <c:v>44102.8</c:v>
                </c:pt>
                <c:pt idx="113627">
                  <c:v>44102.800694444442</c:v>
                </c:pt>
                <c:pt idx="113628">
                  <c:v>44102.801388888889</c:v>
                </c:pt>
                <c:pt idx="113629">
                  <c:v>44102.802083333336</c:v>
                </c:pt>
                <c:pt idx="113630">
                  <c:v>44102.802777777775</c:v>
                </c:pt>
                <c:pt idx="113631">
                  <c:v>44102.803472222222</c:v>
                </c:pt>
                <c:pt idx="113632">
                  <c:v>44102.804166666669</c:v>
                </c:pt>
                <c:pt idx="113633">
                  <c:v>44102.804861111108</c:v>
                </c:pt>
                <c:pt idx="113634">
                  <c:v>44102.805555555555</c:v>
                </c:pt>
                <c:pt idx="113635">
                  <c:v>44102.806250000001</c:v>
                </c:pt>
                <c:pt idx="113636">
                  <c:v>44102.806944444441</c:v>
                </c:pt>
                <c:pt idx="113637">
                  <c:v>44102.807638888888</c:v>
                </c:pt>
                <c:pt idx="113638">
                  <c:v>44102.808333333334</c:v>
                </c:pt>
                <c:pt idx="113639">
                  <c:v>44102.809027777781</c:v>
                </c:pt>
                <c:pt idx="113640">
                  <c:v>44102.80972222222</c:v>
                </c:pt>
                <c:pt idx="113641">
                  <c:v>44102.810416666667</c:v>
                </c:pt>
                <c:pt idx="113642">
                  <c:v>44102.811111111114</c:v>
                </c:pt>
                <c:pt idx="113643">
                  <c:v>44102.811805555553</c:v>
                </c:pt>
                <c:pt idx="113644">
                  <c:v>44102.8125</c:v>
                </c:pt>
                <c:pt idx="113645">
                  <c:v>44102.813194444447</c:v>
                </c:pt>
                <c:pt idx="113646">
                  <c:v>44102.813888888886</c:v>
                </c:pt>
                <c:pt idx="113647">
                  <c:v>44102.814583333333</c:v>
                </c:pt>
                <c:pt idx="113648">
                  <c:v>44102.81527777778</c:v>
                </c:pt>
                <c:pt idx="113649">
                  <c:v>44102.815972222219</c:v>
                </c:pt>
                <c:pt idx="113650">
                  <c:v>44102.816666666666</c:v>
                </c:pt>
                <c:pt idx="113651">
                  <c:v>44102.817361111112</c:v>
                </c:pt>
                <c:pt idx="113652">
                  <c:v>44102.818055555559</c:v>
                </c:pt>
                <c:pt idx="113653">
                  <c:v>44102.818749999999</c:v>
                </c:pt>
                <c:pt idx="113654">
                  <c:v>44102.819444444445</c:v>
                </c:pt>
                <c:pt idx="113655">
                  <c:v>44102.820138888892</c:v>
                </c:pt>
                <c:pt idx="113656">
                  <c:v>44102.820833333331</c:v>
                </c:pt>
                <c:pt idx="113657">
                  <c:v>44102.821527777778</c:v>
                </c:pt>
                <c:pt idx="113658">
                  <c:v>44102.822222222225</c:v>
                </c:pt>
                <c:pt idx="113659">
                  <c:v>44102.822916666664</c:v>
                </c:pt>
                <c:pt idx="113660">
                  <c:v>44102.823611111111</c:v>
                </c:pt>
                <c:pt idx="113661">
                  <c:v>44102.824305555558</c:v>
                </c:pt>
                <c:pt idx="113662">
                  <c:v>44102.824999999997</c:v>
                </c:pt>
                <c:pt idx="113663">
                  <c:v>44102.825694444444</c:v>
                </c:pt>
                <c:pt idx="113664">
                  <c:v>44102.826388888891</c:v>
                </c:pt>
                <c:pt idx="113665">
                  <c:v>44102.82708333333</c:v>
                </c:pt>
                <c:pt idx="113666">
                  <c:v>44102.827777777777</c:v>
                </c:pt>
                <c:pt idx="113667">
                  <c:v>44102.828472222223</c:v>
                </c:pt>
                <c:pt idx="113668">
                  <c:v>44102.82916666667</c:v>
                </c:pt>
                <c:pt idx="113669">
                  <c:v>44102.829861111109</c:v>
                </c:pt>
                <c:pt idx="113670">
                  <c:v>44102.830555555556</c:v>
                </c:pt>
                <c:pt idx="113671">
                  <c:v>44102.831250000003</c:v>
                </c:pt>
                <c:pt idx="113672">
                  <c:v>44102.831944444442</c:v>
                </c:pt>
                <c:pt idx="113673">
                  <c:v>44102.832638888889</c:v>
                </c:pt>
                <c:pt idx="113674">
                  <c:v>44102.833333333336</c:v>
                </c:pt>
                <c:pt idx="113675">
                  <c:v>44102.834027777775</c:v>
                </c:pt>
                <c:pt idx="113676">
                  <c:v>44102.834722222222</c:v>
                </c:pt>
                <c:pt idx="113677">
                  <c:v>44102.835416666669</c:v>
                </c:pt>
                <c:pt idx="113678">
                  <c:v>44102.836111111108</c:v>
                </c:pt>
                <c:pt idx="113679">
                  <c:v>44102.836805555555</c:v>
                </c:pt>
                <c:pt idx="113680">
                  <c:v>44102.837500000001</c:v>
                </c:pt>
                <c:pt idx="113681">
                  <c:v>44102.838194444441</c:v>
                </c:pt>
                <c:pt idx="113682">
                  <c:v>44102.838888888888</c:v>
                </c:pt>
                <c:pt idx="113683">
                  <c:v>44102.839583333334</c:v>
                </c:pt>
                <c:pt idx="113684">
                  <c:v>44102.840277777781</c:v>
                </c:pt>
                <c:pt idx="113685">
                  <c:v>44102.84097222222</c:v>
                </c:pt>
                <c:pt idx="113686">
                  <c:v>44102.841666666667</c:v>
                </c:pt>
                <c:pt idx="113687">
                  <c:v>44102.842361111114</c:v>
                </c:pt>
                <c:pt idx="113688">
                  <c:v>44102.843055555553</c:v>
                </c:pt>
                <c:pt idx="113689">
                  <c:v>44102.84375</c:v>
                </c:pt>
                <c:pt idx="113690">
                  <c:v>44102.844444444447</c:v>
                </c:pt>
                <c:pt idx="113691">
                  <c:v>44102.845138888886</c:v>
                </c:pt>
                <c:pt idx="113692">
                  <c:v>44102.845833333333</c:v>
                </c:pt>
                <c:pt idx="113693">
                  <c:v>44102.84652777778</c:v>
                </c:pt>
                <c:pt idx="113694">
                  <c:v>44102.847222222219</c:v>
                </c:pt>
                <c:pt idx="113695">
                  <c:v>44102.847916666666</c:v>
                </c:pt>
                <c:pt idx="113696">
                  <c:v>44102.848611111112</c:v>
                </c:pt>
                <c:pt idx="113697">
                  <c:v>44102.849305555559</c:v>
                </c:pt>
                <c:pt idx="113698">
                  <c:v>44102.85</c:v>
                </c:pt>
                <c:pt idx="113699">
                  <c:v>44102.850694444445</c:v>
                </c:pt>
                <c:pt idx="113700">
                  <c:v>44102.851388888892</c:v>
                </c:pt>
                <c:pt idx="113701">
                  <c:v>44102.852083333331</c:v>
                </c:pt>
                <c:pt idx="113702">
                  <c:v>44102.852777777778</c:v>
                </c:pt>
                <c:pt idx="113703">
                  <c:v>44102.853472222225</c:v>
                </c:pt>
                <c:pt idx="113704">
                  <c:v>44102.854166666664</c:v>
                </c:pt>
                <c:pt idx="113705">
                  <c:v>44102.854861111111</c:v>
                </c:pt>
                <c:pt idx="113706">
                  <c:v>44102.855555555558</c:v>
                </c:pt>
                <c:pt idx="113707">
                  <c:v>44102.856249999997</c:v>
                </c:pt>
                <c:pt idx="113708">
                  <c:v>44102.856944444444</c:v>
                </c:pt>
                <c:pt idx="113709">
                  <c:v>44102.857638888891</c:v>
                </c:pt>
                <c:pt idx="113710">
                  <c:v>44102.85833333333</c:v>
                </c:pt>
                <c:pt idx="113711">
                  <c:v>44102.859027777777</c:v>
                </c:pt>
                <c:pt idx="113712">
                  <c:v>44102.859722222223</c:v>
                </c:pt>
                <c:pt idx="113713">
                  <c:v>44102.86041666667</c:v>
                </c:pt>
                <c:pt idx="113714">
                  <c:v>44102.861111111109</c:v>
                </c:pt>
                <c:pt idx="113715">
                  <c:v>44102.861805555556</c:v>
                </c:pt>
                <c:pt idx="113716">
                  <c:v>44102.862500000003</c:v>
                </c:pt>
                <c:pt idx="113717">
                  <c:v>44102.863194444442</c:v>
                </c:pt>
                <c:pt idx="113718">
                  <c:v>44102.863888888889</c:v>
                </c:pt>
                <c:pt idx="113719">
                  <c:v>44102.864583333336</c:v>
                </c:pt>
                <c:pt idx="113720">
                  <c:v>44102.865277777775</c:v>
                </c:pt>
                <c:pt idx="113721">
                  <c:v>44102.865972222222</c:v>
                </c:pt>
                <c:pt idx="113722">
                  <c:v>44102.866666666669</c:v>
                </c:pt>
                <c:pt idx="113723">
                  <c:v>44102.867361111108</c:v>
                </c:pt>
                <c:pt idx="113724">
                  <c:v>44102.868055555555</c:v>
                </c:pt>
                <c:pt idx="113725">
                  <c:v>44102.868750000001</c:v>
                </c:pt>
                <c:pt idx="113726">
                  <c:v>44102.869444444441</c:v>
                </c:pt>
                <c:pt idx="113727">
                  <c:v>44102.870138888888</c:v>
                </c:pt>
                <c:pt idx="113728">
                  <c:v>44102.870833333334</c:v>
                </c:pt>
                <c:pt idx="113729">
                  <c:v>44102.871527777781</c:v>
                </c:pt>
                <c:pt idx="113730">
                  <c:v>44102.87222222222</c:v>
                </c:pt>
                <c:pt idx="113731">
                  <c:v>44102.872916666667</c:v>
                </c:pt>
                <c:pt idx="113732">
                  <c:v>44102.873611111114</c:v>
                </c:pt>
                <c:pt idx="113733">
                  <c:v>44102.874305555553</c:v>
                </c:pt>
                <c:pt idx="113734">
                  <c:v>44102.875</c:v>
                </c:pt>
                <c:pt idx="113735">
                  <c:v>44102.875694444447</c:v>
                </c:pt>
                <c:pt idx="113736">
                  <c:v>44102.876388888886</c:v>
                </c:pt>
                <c:pt idx="113737">
                  <c:v>44102.877083333333</c:v>
                </c:pt>
                <c:pt idx="113738">
                  <c:v>44102.87777777778</c:v>
                </c:pt>
                <c:pt idx="113739">
                  <c:v>44102.878472222219</c:v>
                </c:pt>
                <c:pt idx="113740">
                  <c:v>44102.879166666666</c:v>
                </c:pt>
                <c:pt idx="113741">
                  <c:v>44102.879861111112</c:v>
                </c:pt>
                <c:pt idx="113742">
                  <c:v>44102.880555555559</c:v>
                </c:pt>
                <c:pt idx="113743">
                  <c:v>44102.881249999999</c:v>
                </c:pt>
                <c:pt idx="113744">
                  <c:v>44102.881944444445</c:v>
                </c:pt>
                <c:pt idx="113745">
                  <c:v>44102.882638888892</c:v>
                </c:pt>
                <c:pt idx="113746">
                  <c:v>44102.883333333331</c:v>
                </c:pt>
                <c:pt idx="113747">
                  <c:v>44102.884027777778</c:v>
                </c:pt>
                <c:pt idx="113748">
                  <c:v>44102.884722222225</c:v>
                </c:pt>
                <c:pt idx="113749">
                  <c:v>44102.885416666664</c:v>
                </c:pt>
                <c:pt idx="113750">
                  <c:v>44102.886111111111</c:v>
                </c:pt>
                <c:pt idx="113751">
                  <c:v>44102.886805555558</c:v>
                </c:pt>
                <c:pt idx="113752">
                  <c:v>44102.887499999997</c:v>
                </c:pt>
                <c:pt idx="113753">
                  <c:v>44102.888194444444</c:v>
                </c:pt>
                <c:pt idx="113754">
                  <c:v>44102.888888888891</c:v>
                </c:pt>
                <c:pt idx="113755">
                  <c:v>44102.88958333333</c:v>
                </c:pt>
                <c:pt idx="113756">
                  <c:v>44102.890277777777</c:v>
                </c:pt>
                <c:pt idx="113757">
                  <c:v>44102.890972222223</c:v>
                </c:pt>
                <c:pt idx="113758">
                  <c:v>44102.89166666667</c:v>
                </c:pt>
                <c:pt idx="113759">
                  <c:v>44102.892361111109</c:v>
                </c:pt>
                <c:pt idx="113760">
                  <c:v>44102.893055555556</c:v>
                </c:pt>
                <c:pt idx="113761">
                  <c:v>44102.893750000003</c:v>
                </c:pt>
                <c:pt idx="113762">
                  <c:v>44102.894444444442</c:v>
                </c:pt>
                <c:pt idx="113763">
                  <c:v>44102.895138888889</c:v>
                </c:pt>
                <c:pt idx="113764">
                  <c:v>44102.895833333336</c:v>
                </c:pt>
                <c:pt idx="113765">
                  <c:v>44102.896527777775</c:v>
                </c:pt>
                <c:pt idx="113766">
                  <c:v>44102.897222222222</c:v>
                </c:pt>
                <c:pt idx="113767">
                  <c:v>44102.897916666669</c:v>
                </c:pt>
                <c:pt idx="113768">
                  <c:v>44102.898611111108</c:v>
                </c:pt>
                <c:pt idx="113769">
                  <c:v>44102.899305555555</c:v>
                </c:pt>
                <c:pt idx="113770">
                  <c:v>44102.9</c:v>
                </c:pt>
                <c:pt idx="113771">
                  <c:v>44102.900694444441</c:v>
                </c:pt>
                <c:pt idx="113772">
                  <c:v>44102.901388888888</c:v>
                </c:pt>
                <c:pt idx="113773">
                  <c:v>44102.902083333334</c:v>
                </c:pt>
                <c:pt idx="113774">
                  <c:v>44102.902777777781</c:v>
                </c:pt>
                <c:pt idx="113775">
                  <c:v>44102.90347222222</c:v>
                </c:pt>
                <c:pt idx="113776">
                  <c:v>44102.904166666667</c:v>
                </c:pt>
                <c:pt idx="113777">
                  <c:v>44102.904861111114</c:v>
                </c:pt>
                <c:pt idx="113778">
                  <c:v>44102.905555555553</c:v>
                </c:pt>
                <c:pt idx="113779">
                  <c:v>44102.90625</c:v>
                </c:pt>
                <c:pt idx="113780">
                  <c:v>44102.906944444447</c:v>
                </c:pt>
                <c:pt idx="113781">
                  <c:v>44102.907638888886</c:v>
                </c:pt>
                <c:pt idx="113782">
                  <c:v>44102.908333333333</c:v>
                </c:pt>
                <c:pt idx="113783">
                  <c:v>44102.90902777778</c:v>
                </c:pt>
                <c:pt idx="113784">
                  <c:v>44102.909722222219</c:v>
                </c:pt>
                <c:pt idx="113785">
                  <c:v>44102.910416666666</c:v>
                </c:pt>
                <c:pt idx="113786">
                  <c:v>44102.911111111112</c:v>
                </c:pt>
                <c:pt idx="113787">
                  <c:v>44102.911805555559</c:v>
                </c:pt>
                <c:pt idx="113788">
                  <c:v>44102.912499999999</c:v>
                </c:pt>
                <c:pt idx="113789">
                  <c:v>44102.913194444445</c:v>
                </c:pt>
                <c:pt idx="113790">
                  <c:v>44102.913888888892</c:v>
                </c:pt>
                <c:pt idx="113791">
                  <c:v>44102.914583333331</c:v>
                </c:pt>
                <c:pt idx="113792">
                  <c:v>44102.915277777778</c:v>
                </c:pt>
                <c:pt idx="113793">
                  <c:v>44102.915972222225</c:v>
                </c:pt>
                <c:pt idx="113794">
                  <c:v>44102.916666666664</c:v>
                </c:pt>
                <c:pt idx="113795">
                  <c:v>44102.917361111111</c:v>
                </c:pt>
                <c:pt idx="113796">
                  <c:v>44102.918055555558</c:v>
                </c:pt>
                <c:pt idx="113797">
                  <c:v>44102.918749999997</c:v>
                </c:pt>
                <c:pt idx="113798">
                  <c:v>44102.919444444444</c:v>
                </c:pt>
                <c:pt idx="113799">
                  <c:v>44102.920138888891</c:v>
                </c:pt>
                <c:pt idx="113800">
                  <c:v>44102.92083333333</c:v>
                </c:pt>
                <c:pt idx="113801">
                  <c:v>44102.921527777777</c:v>
                </c:pt>
                <c:pt idx="113802">
                  <c:v>44102.922222222223</c:v>
                </c:pt>
                <c:pt idx="113803">
                  <c:v>44102.92291666667</c:v>
                </c:pt>
                <c:pt idx="113804">
                  <c:v>44102.923611111109</c:v>
                </c:pt>
                <c:pt idx="113805">
                  <c:v>44102.924305555556</c:v>
                </c:pt>
                <c:pt idx="113806">
                  <c:v>44102.925000000003</c:v>
                </c:pt>
                <c:pt idx="113807">
                  <c:v>44102.925694444442</c:v>
                </c:pt>
                <c:pt idx="113808">
                  <c:v>44102.926388888889</c:v>
                </c:pt>
                <c:pt idx="113809">
                  <c:v>44102.927083333336</c:v>
                </c:pt>
                <c:pt idx="113810">
                  <c:v>44102.927777777775</c:v>
                </c:pt>
                <c:pt idx="113811">
                  <c:v>44102.928472222222</c:v>
                </c:pt>
                <c:pt idx="113812">
                  <c:v>44102.929166666669</c:v>
                </c:pt>
                <c:pt idx="113813">
                  <c:v>44102.929861111108</c:v>
                </c:pt>
                <c:pt idx="113814">
                  <c:v>44102.930555555555</c:v>
                </c:pt>
                <c:pt idx="113815">
                  <c:v>44102.931250000001</c:v>
                </c:pt>
                <c:pt idx="113816">
                  <c:v>44102.931944444441</c:v>
                </c:pt>
                <c:pt idx="113817">
                  <c:v>44102.932638888888</c:v>
                </c:pt>
                <c:pt idx="113818">
                  <c:v>44102.933333333334</c:v>
                </c:pt>
                <c:pt idx="113819">
                  <c:v>44102.934027777781</c:v>
                </c:pt>
                <c:pt idx="113820">
                  <c:v>44102.93472222222</c:v>
                </c:pt>
                <c:pt idx="113821">
                  <c:v>44102.935416666667</c:v>
                </c:pt>
                <c:pt idx="113822">
                  <c:v>44102.936111111114</c:v>
                </c:pt>
                <c:pt idx="113823">
                  <c:v>44102.936805555553</c:v>
                </c:pt>
                <c:pt idx="113824">
                  <c:v>44102.9375</c:v>
                </c:pt>
                <c:pt idx="113825">
                  <c:v>44102.938194444447</c:v>
                </c:pt>
                <c:pt idx="113826">
                  <c:v>44102.938888888886</c:v>
                </c:pt>
                <c:pt idx="113827">
                  <c:v>44102.939583333333</c:v>
                </c:pt>
                <c:pt idx="113828">
                  <c:v>44102.94027777778</c:v>
                </c:pt>
                <c:pt idx="113829">
                  <c:v>44102.940972222219</c:v>
                </c:pt>
                <c:pt idx="113830">
                  <c:v>44102.941666666666</c:v>
                </c:pt>
                <c:pt idx="113831">
                  <c:v>44102.942361111112</c:v>
                </c:pt>
                <c:pt idx="113832">
                  <c:v>44102.943055555559</c:v>
                </c:pt>
                <c:pt idx="113833">
                  <c:v>44102.943749999999</c:v>
                </c:pt>
                <c:pt idx="113834">
                  <c:v>44102.944444444445</c:v>
                </c:pt>
                <c:pt idx="113835">
                  <c:v>44102.945138888892</c:v>
                </c:pt>
                <c:pt idx="113836">
                  <c:v>44102.945833333331</c:v>
                </c:pt>
                <c:pt idx="113837">
                  <c:v>44102.946527777778</c:v>
                </c:pt>
                <c:pt idx="113838">
                  <c:v>44102.947222222225</c:v>
                </c:pt>
                <c:pt idx="113839">
                  <c:v>44102.947916666664</c:v>
                </c:pt>
                <c:pt idx="113840">
                  <c:v>44102.948611111111</c:v>
                </c:pt>
                <c:pt idx="113841">
                  <c:v>44102.949305555558</c:v>
                </c:pt>
                <c:pt idx="113842">
                  <c:v>44102.95</c:v>
                </c:pt>
                <c:pt idx="113843">
                  <c:v>44102.950694444444</c:v>
                </c:pt>
                <c:pt idx="113844">
                  <c:v>44102.951388888891</c:v>
                </c:pt>
                <c:pt idx="113845">
                  <c:v>44102.95208333333</c:v>
                </c:pt>
                <c:pt idx="113846">
                  <c:v>44102.952777777777</c:v>
                </c:pt>
                <c:pt idx="113847">
                  <c:v>44102.953472222223</c:v>
                </c:pt>
                <c:pt idx="113848">
                  <c:v>44102.95416666667</c:v>
                </c:pt>
                <c:pt idx="113849">
                  <c:v>44102.954861111109</c:v>
                </c:pt>
                <c:pt idx="113850">
                  <c:v>44102.955555555556</c:v>
                </c:pt>
                <c:pt idx="113851">
                  <c:v>44102.956250000003</c:v>
                </c:pt>
                <c:pt idx="113852">
                  <c:v>44102.956944444442</c:v>
                </c:pt>
                <c:pt idx="113853">
                  <c:v>44102.957638888889</c:v>
                </c:pt>
                <c:pt idx="113854">
                  <c:v>44102.958333333336</c:v>
                </c:pt>
                <c:pt idx="113855">
                  <c:v>44102.959027777775</c:v>
                </c:pt>
                <c:pt idx="113856">
                  <c:v>44102.959722222222</c:v>
                </c:pt>
                <c:pt idx="113857">
                  <c:v>44102.960416666669</c:v>
                </c:pt>
                <c:pt idx="113858">
                  <c:v>44102.961111111108</c:v>
                </c:pt>
                <c:pt idx="113859">
                  <c:v>44102.961805555555</c:v>
                </c:pt>
                <c:pt idx="113860">
                  <c:v>44102.962500000001</c:v>
                </c:pt>
                <c:pt idx="113861">
                  <c:v>44102.963194444441</c:v>
                </c:pt>
                <c:pt idx="113862">
                  <c:v>44102.963888888888</c:v>
                </c:pt>
                <c:pt idx="113863">
                  <c:v>44102.964583333334</c:v>
                </c:pt>
                <c:pt idx="113864">
                  <c:v>44102.965277777781</c:v>
                </c:pt>
                <c:pt idx="113865">
                  <c:v>44102.96597222222</c:v>
                </c:pt>
                <c:pt idx="113866">
                  <c:v>44102.966666666667</c:v>
                </c:pt>
                <c:pt idx="113867">
                  <c:v>44102.967361111114</c:v>
                </c:pt>
                <c:pt idx="113868">
                  <c:v>44102.968055555553</c:v>
                </c:pt>
                <c:pt idx="113869">
                  <c:v>44102.96875</c:v>
                </c:pt>
                <c:pt idx="113870">
                  <c:v>44102.969444444447</c:v>
                </c:pt>
                <c:pt idx="113871">
                  <c:v>44102.970138888886</c:v>
                </c:pt>
                <c:pt idx="113872">
                  <c:v>44102.970833333333</c:v>
                </c:pt>
                <c:pt idx="113873">
                  <c:v>44102.97152777778</c:v>
                </c:pt>
                <c:pt idx="113874">
                  <c:v>44102.972222222219</c:v>
                </c:pt>
                <c:pt idx="113875">
                  <c:v>44102.972916666666</c:v>
                </c:pt>
                <c:pt idx="113876">
                  <c:v>44102.973611111112</c:v>
                </c:pt>
                <c:pt idx="113877">
                  <c:v>44102.974305555559</c:v>
                </c:pt>
                <c:pt idx="113878">
                  <c:v>44102.974999999999</c:v>
                </c:pt>
                <c:pt idx="113879">
                  <c:v>44102.975694444445</c:v>
                </c:pt>
                <c:pt idx="113880">
                  <c:v>44102.976388888892</c:v>
                </c:pt>
                <c:pt idx="113881">
                  <c:v>44102.977083333331</c:v>
                </c:pt>
                <c:pt idx="113882">
                  <c:v>44102.977777777778</c:v>
                </c:pt>
                <c:pt idx="113883">
                  <c:v>44102.978472222225</c:v>
                </c:pt>
                <c:pt idx="113884">
                  <c:v>44102.979166666664</c:v>
                </c:pt>
                <c:pt idx="113885">
                  <c:v>44102.979861111111</c:v>
                </c:pt>
                <c:pt idx="113886">
                  <c:v>44102.980555555558</c:v>
                </c:pt>
                <c:pt idx="113887">
                  <c:v>44102.981249999997</c:v>
                </c:pt>
                <c:pt idx="113888">
                  <c:v>44102.981944444444</c:v>
                </c:pt>
                <c:pt idx="113889">
                  <c:v>44102.982638888891</c:v>
                </c:pt>
                <c:pt idx="113890">
                  <c:v>44102.98333333333</c:v>
                </c:pt>
                <c:pt idx="113891">
                  <c:v>44102.984027777777</c:v>
                </c:pt>
                <c:pt idx="113892">
                  <c:v>44102.984722222223</c:v>
                </c:pt>
                <c:pt idx="113893">
                  <c:v>44102.98541666667</c:v>
                </c:pt>
                <c:pt idx="113894">
                  <c:v>44102.986111111109</c:v>
                </c:pt>
                <c:pt idx="113895">
                  <c:v>44102.986805555556</c:v>
                </c:pt>
                <c:pt idx="113896">
                  <c:v>44102.987500000003</c:v>
                </c:pt>
                <c:pt idx="113897">
                  <c:v>44102.988194444442</c:v>
                </c:pt>
                <c:pt idx="113898">
                  <c:v>44102.988888888889</c:v>
                </c:pt>
                <c:pt idx="113899">
                  <c:v>44102.989583333336</c:v>
                </c:pt>
                <c:pt idx="113900">
                  <c:v>44102.990277777775</c:v>
                </c:pt>
                <c:pt idx="113901">
                  <c:v>44102.990972222222</c:v>
                </c:pt>
                <c:pt idx="113902">
                  <c:v>44102.991666666669</c:v>
                </c:pt>
                <c:pt idx="113903">
                  <c:v>44102.992361111108</c:v>
                </c:pt>
                <c:pt idx="113904">
                  <c:v>44102.993055555555</c:v>
                </c:pt>
                <c:pt idx="113905">
                  <c:v>44102.993750000001</c:v>
                </c:pt>
                <c:pt idx="113906">
                  <c:v>44102.994444444441</c:v>
                </c:pt>
                <c:pt idx="113907">
                  <c:v>44102.995138888888</c:v>
                </c:pt>
                <c:pt idx="113908">
                  <c:v>44102.995833333334</c:v>
                </c:pt>
                <c:pt idx="113909">
                  <c:v>44102.996527777781</c:v>
                </c:pt>
                <c:pt idx="113910">
                  <c:v>44102.99722222222</c:v>
                </c:pt>
                <c:pt idx="113911">
                  <c:v>44102.997916666667</c:v>
                </c:pt>
                <c:pt idx="113912">
                  <c:v>44102.998611111114</c:v>
                </c:pt>
                <c:pt idx="113913">
                  <c:v>44102.999305555553</c:v>
                </c:pt>
                <c:pt idx="113914">
                  <c:v>44103</c:v>
                </c:pt>
                <c:pt idx="113915">
                  <c:v>44103.000694444447</c:v>
                </c:pt>
                <c:pt idx="113916">
                  <c:v>44103.001388888886</c:v>
                </c:pt>
                <c:pt idx="113917">
                  <c:v>44103.002083333333</c:v>
                </c:pt>
                <c:pt idx="113918">
                  <c:v>44103.00277777778</c:v>
                </c:pt>
                <c:pt idx="113919">
                  <c:v>44103.003472222219</c:v>
                </c:pt>
                <c:pt idx="113920">
                  <c:v>44103.004166666666</c:v>
                </c:pt>
                <c:pt idx="113921">
                  <c:v>44103.004861111112</c:v>
                </c:pt>
                <c:pt idx="113922">
                  <c:v>44103.005555555559</c:v>
                </c:pt>
                <c:pt idx="113923">
                  <c:v>44103.006249999999</c:v>
                </c:pt>
                <c:pt idx="113924">
                  <c:v>44103.006944444445</c:v>
                </c:pt>
                <c:pt idx="113925">
                  <c:v>44103.007638888892</c:v>
                </c:pt>
                <c:pt idx="113926">
                  <c:v>44103.008333333331</c:v>
                </c:pt>
                <c:pt idx="113927">
                  <c:v>44103.009027777778</c:v>
                </c:pt>
                <c:pt idx="113928">
                  <c:v>44103.009722222225</c:v>
                </c:pt>
                <c:pt idx="113929">
                  <c:v>44103.010416666664</c:v>
                </c:pt>
                <c:pt idx="113930">
                  <c:v>44103.011111111111</c:v>
                </c:pt>
                <c:pt idx="113931">
                  <c:v>44103.011805555558</c:v>
                </c:pt>
                <c:pt idx="113932">
                  <c:v>44103.012499999997</c:v>
                </c:pt>
                <c:pt idx="113933">
                  <c:v>44103.013194444444</c:v>
                </c:pt>
                <c:pt idx="113934">
                  <c:v>44103.013888888891</c:v>
                </c:pt>
                <c:pt idx="113935">
                  <c:v>44103.01458333333</c:v>
                </c:pt>
                <c:pt idx="113936">
                  <c:v>44103.015277777777</c:v>
                </c:pt>
                <c:pt idx="113937">
                  <c:v>44103.015972222223</c:v>
                </c:pt>
                <c:pt idx="113938">
                  <c:v>44103.01666666667</c:v>
                </c:pt>
                <c:pt idx="113939">
                  <c:v>44103.017361111109</c:v>
                </c:pt>
                <c:pt idx="113940">
                  <c:v>44103.018055555556</c:v>
                </c:pt>
                <c:pt idx="113941">
                  <c:v>44103.018750000003</c:v>
                </c:pt>
                <c:pt idx="113942">
                  <c:v>44103.019444444442</c:v>
                </c:pt>
                <c:pt idx="113943">
                  <c:v>44103.020138888889</c:v>
                </c:pt>
                <c:pt idx="113944">
                  <c:v>44103.020833333336</c:v>
                </c:pt>
                <c:pt idx="113945">
                  <c:v>44103.021527777775</c:v>
                </c:pt>
                <c:pt idx="113946">
                  <c:v>44103.022222222222</c:v>
                </c:pt>
                <c:pt idx="113947">
                  <c:v>44103.022916666669</c:v>
                </c:pt>
                <c:pt idx="113948">
                  <c:v>44103.023611111108</c:v>
                </c:pt>
                <c:pt idx="113949">
                  <c:v>44103.024305555555</c:v>
                </c:pt>
                <c:pt idx="113950">
                  <c:v>44103.025000000001</c:v>
                </c:pt>
                <c:pt idx="113951">
                  <c:v>44103.025694444441</c:v>
                </c:pt>
                <c:pt idx="113952">
                  <c:v>44103.026388888888</c:v>
                </c:pt>
                <c:pt idx="113953">
                  <c:v>44103.027083333334</c:v>
                </c:pt>
                <c:pt idx="113954">
                  <c:v>44103.027777777781</c:v>
                </c:pt>
                <c:pt idx="113955">
                  <c:v>44103.02847222222</c:v>
                </c:pt>
                <c:pt idx="113956">
                  <c:v>44103.029166666667</c:v>
                </c:pt>
                <c:pt idx="113957">
                  <c:v>44103.029861111114</c:v>
                </c:pt>
                <c:pt idx="113958">
                  <c:v>44103.030555555553</c:v>
                </c:pt>
                <c:pt idx="113959">
                  <c:v>44103.03125</c:v>
                </c:pt>
                <c:pt idx="113960">
                  <c:v>44103.031944444447</c:v>
                </c:pt>
                <c:pt idx="113961">
                  <c:v>44103.032638888886</c:v>
                </c:pt>
                <c:pt idx="113962">
                  <c:v>44103.033333333333</c:v>
                </c:pt>
                <c:pt idx="113963">
                  <c:v>44103.03402777778</c:v>
                </c:pt>
                <c:pt idx="113964">
                  <c:v>44103.034722222219</c:v>
                </c:pt>
                <c:pt idx="113965">
                  <c:v>44103.035416666666</c:v>
                </c:pt>
                <c:pt idx="113966">
                  <c:v>44103.036111111112</c:v>
                </c:pt>
                <c:pt idx="113967">
                  <c:v>44103.036805555559</c:v>
                </c:pt>
                <c:pt idx="113968">
                  <c:v>44103.037499999999</c:v>
                </c:pt>
                <c:pt idx="113969">
                  <c:v>44103.038194444445</c:v>
                </c:pt>
                <c:pt idx="113970">
                  <c:v>44103.038888888892</c:v>
                </c:pt>
                <c:pt idx="113971">
                  <c:v>44103.039583333331</c:v>
                </c:pt>
                <c:pt idx="113972">
                  <c:v>44103.040277777778</c:v>
                </c:pt>
                <c:pt idx="113973">
                  <c:v>44103.040972222225</c:v>
                </c:pt>
                <c:pt idx="113974">
                  <c:v>44103.041666666664</c:v>
                </c:pt>
                <c:pt idx="113975">
                  <c:v>44103.042361111111</c:v>
                </c:pt>
                <c:pt idx="113976">
                  <c:v>44103.043055555558</c:v>
                </c:pt>
                <c:pt idx="113977">
                  <c:v>44103.043749999997</c:v>
                </c:pt>
                <c:pt idx="113978">
                  <c:v>44103.044444444444</c:v>
                </c:pt>
                <c:pt idx="113979">
                  <c:v>44103.045138888891</c:v>
                </c:pt>
                <c:pt idx="113980">
                  <c:v>44103.04583333333</c:v>
                </c:pt>
                <c:pt idx="113981">
                  <c:v>44103.046527777777</c:v>
                </c:pt>
                <c:pt idx="113982">
                  <c:v>44103.047222222223</c:v>
                </c:pt>
                <c:pt idx="113983">
                  <c:v>44103.04791666667</c:v>
                </c:pt>
                <c:pt idx="113984">
                  <c:v>44103.048611111109</c:v>
                </c:pt>
                <c:pt idx="113985">
                  <c:v>44103.049305555556</c:v>
                </c:pt>
                <c:pt idx="113986">
                  <c:v>44103.05</c:v>
                </c:pt>
                <c:pt idx="113987">
                  <c:v>44103.050694444442</c:v>
                </c:pt>
                <c:pt idx="113988">
                  <c:v>44103.051388888889</c:v>
                </c:pt>
                <c:pt idx="113989">
                  <c:v>44103.052083333336</c:v>
                </c:pt>
                <c:pt idx="113990">
                  <c:v>44103.052777777775</c:v>
                </c:pt>
                <c:pt idx="113991">
                  <c:v>44103.053472222222</c:v>
                </c:pt>
                <c:pt idx="113992">
                  <c:v>44103.054166666669</c:v>
                </c:pt>
                <c:pt idx="113993">
                  <c:v>44103.054861111108</c:v>
                </c:pt>
                <c:pt idx="113994">
                  <c:v>44103.055555555555</c:v>
                </c:pt>
                <c:pt idx="113995">
                  <c:v>44103.056250000001</c:v>
                </c:pt>
                <c:pt idx="113996">
                  <c:v>44103.056944444441</c:v>
                </c:pt>
                <c:pt idx="113997">
                  <c:v>44103.057638888888</c:v>
                </c:pt>
                <c:pt idx="113998">
                  <c:v>44103.058333333334</c:v>
                </c:pt>
                <c:pt idx="113999">
                  <c:v>44103.059027777781</c:v>
                </c:pt>
                <c:pt idx="114000">
                  <c:v>44103.05972222222</c:v>
                </c:pt>
                <c:pt idx="114001">
                  <c:v>44103.060416666667</c:v>
                </c:pt>
                <c:pt idx="114002">
                  <c:v>44103.061111111114</c:v>
                </c:pt>
                <c:pt idx="114003">
                  <c:v>44103.061805555553</c:v>
                </c:pt>
                <c:pt idx="114004">
                  <c:v>44103.0625</c:v>
                </c:pt>
                <c:pt idx="114005">
                  <c:v>44103.063194444447</c:v>
                </c:pt>
                <c:pt idx="114006">
                  <c:v>44103.063888888886</c:v>
                </c:pt>
                <c:pt idx="114007">
                  <c:v>44103.064583333333</c:v>
                </c:pt>
                <c:pt idx="114008">
                  <c:v>44103.06527777778</c:v>
                </c:pt>
                <c:pt idx="114009">
                  <c:v>44103.065972222219</c:v>
                </c:pt>
                <c:pt idx="114010">
                  <c:v>44103.066666666666</c:v>
                </c:pt>
                <c:pt idx="114011">
                  <c:v>44103.067361111112</c:v>
                </c:pt>
                <c:pt idx="114012">
                  <c:v>44103.068055555559</c:v>
                </c:pt>
                <c:pt idx="114013">
                  <c:v>44103.068749999999</c:v>
                </c:pt>
                <c:pt idx="114014">
                  <c:v>44103.069444444445</c:v>
                </c:pt>
                <c:pt idx="114015">
                  <c:v>44103.070138888892</c:v>
                </c:pt>
                <c:pt idx="114016">
                  <c:v>44103.070833333331</c:v>
                </c:pt>
                <c:pt idx="114017">
                  <c:v>44103.071527777778</c:v>
                </c:pt>
                <c:pt idx="114018">
                  <c:v>44103.072222222225</c:v>
                </c:pt>
                <c:pt idx="114019">
                  <c:v>44103.072916666664</c:v>
                </c:pt>
                <c:pt idx="114020">
                  <c:v>44103.073611111111</c:v>
                </c:pt>
                <c:pt idx="114021">
                  <c:v>44103.074305555558</c:v>
                </c:pt>
                <c:pt idx="114022">
                  <c:v>44103.074999999997</c:v>
                </c:pt>
                <c:pt idx="114023">
                  <c:v>44103.075694444444</c:v>
                </c:pt>
                <c:pt idx="114024">
                  <c:v>44103.076388888891</c:v>
                </c:pt>
                <c:pt idx="114025">
                  <c:v>44103.07708333333</c:v>
                </c:pt>
                <c:pt idx="114026">
                  <c:v>44103.077777777777</c:v>
                </c:pt>
                <c:pt idx="114027">
                  <c:v>44103.078472222223</c:v>
                </c:pt>
                <c:pt idx="114028">
                  <c:v>44103.07916666667</c:v>
                </c:pt>
                <c:pt idx="114029">
                  <c:v>44103.079861111109</c:v>
                </c:pt>
                <c:pt idx="114030">
                  <c:v>44103.080555555556</c:v>
                </c:pt>
                <c:pt idx="114031">
                  <c:v>44103.081250000003</c:v>
                </c:pt>
                <c:pt idx="114032">
                  <c:v>44103.081944444442</c:v>
                </c:pt>
                <c:pt idx="114033">
                  <c:v>44103.082638888889</c:v>
                </c:pt>
                <c:pt idx="114034">
                  <c:v>44103.083333333336</c:v>
                </c:pt>
                <c:pt idx="114035">
                  <c:v>44103.084027777775</c:v>
                </c:pt>
                <c:pt idx="114036">
                  <c:v>44103.084722222222</c:v>
                </c:pt>
                <c:pt idx="114037">
                  <c:v>44103.085416666669</c:v>
                </c:pt>
                <c:pt idx="114038">
                  <c:v>44103.086111111108</c:v>
                </c:pt>
                <c:pt idx="114039">
                  <c:v>44103.086805555555</c:v>
                </c:pt>
                <c:pt idx="114040">
                  <c:v>44103.087500000001</c:v>
                </c:pt>
                <c:pt idx="114041">
                  <c:v>44103.088194444441</c:v>
                </c:pt>
                <c:pt idx="114042">
                  <c:v>44103.088888888888</c:v>
                </c:pt>
                <c:pt idx="114043">
                  <c:v>44103.089583333334</c:v>
                </c:pt>
                <c:pt idx="114044">
                  <c:v>44103.090277777781</c:v>
                </c:pt>
                <c:pt idx="114045">
                  <c:v>44103.09097222222</c:v>
                </c:pt>
                <c:pt idx="114046">
                  <c:v>44103.091666666667</c:v>
                </c:pt>
                <c:pt idx="114047">
                  <c:v>44103.092361111114</c:v>
                </c:pt>
                <c:pt idx="114048">
                  <c:v>44103.093055555553</c:v>
                </c:pt>
                <c:pt idx="114049">
                  <c:v>44103.09375</c:v>
                </c:pt>
                <c:pt idx="114050">
                  <c:v>44103.094444444447</c:v>
                </c:pt>
                <c:pt idx="114051">
                  <c:v>44103.095138888886</c:v>
                </c:pt>
                <c:pt idx="114052">
                  <c:v>44103.095833333333</c:v>
                </c:pt>
                <c:pt idx="114053">
                  <c:v>44103.09652777778</c:v>
                </c:pt>
                <c:pt idx="114054">
                  <c:v>44103.097222222219</c:v>
                </c:pt>
                <c:pt idx="114055">
                  <c:v>44103.097916666666</c:v>
                </c:pt>
                <c:pt idx="114056">
                  <c:v>44103.098611111112</c:v>
                </c:pt>
                <c:pt idx="114057">
                  <c:v>44103.099305555559</c:v>
                </c:pt>
                <c:pt idx="114058">
                  <c:v>44103.1</c:v>
                </c:pt>
                <c:pt idx="114059">
                  <c:v>44103.100694444445</c:v>
                </c:pt>
                <c:pt idx="114060">
                  <c:v>44103.101388888892</c:v>
                </c:pt>
                <c:pt idx="114061">
                  <c:v>44103.102083333331</c:v>
                </c:pt>
                <c:pt idx="114062">
                  <c:v>44103.102777777778</c:v>
                </c:pt>
                <c:pt idx="114063">
                  <c:v>44103.103472222225</c:v>
                </c:pt>
                <c:pt idx="114064">
                  <c:v>44103.104166666664</c:v>
                </c:pt>
                <c:pt idx="114065">
                  <c:v>44103.104861111111</c:v>
                </c:pt>
                <c:pt idx="114066">
                  <c:v>44103.105555555558</c:v>
                </c:pt>
                <c:pt idx="114067">
                  <c:v>44103.106249999997</c:v>
                </c:pt>
                <c:pt idx="114068">
                  <c:v>44103.106944444444</c:v>
                </c:pt>
                <c:pt idx="114069">
                  <c:v>44103.107638888891</c:v>
                </c:pt>
                <c:pt idx="114070">
                  <c:v>44103.10833333333</c:v>
                </c:pt>
                <c:pt idx="114071">
                  <c:v>44103.109027777777</c:v>
                </c:pt>
                <c:pt idx="114072">
                  <c:v>44103.109722222223</c:v>
                </c:pt>
                <c:pt idx="114073">
                  <c:v>44103.11041666667</c:v>
                </c:pt>
                <c:pt idx="114074">
                  <c:v>44103.111111111109</c:v>
                </c:pt>
                <c:pt idx="114075">
                  <c:v>44103.111805555556</c:v>
                </c:pt>
                <c:pt idx="114076">
                  <c:v>44103.112500000003</c:v>
                </c:pt>
                <c:pt idx="114077">
                  <c:v>44103.113194444442</c:v>
                </c:pt>
                <c:pt idx="114078">
                  <c:v>44103.113888888889</c:v>
                </c:pt>
                <c:pt idx="114079">
                  <c:v>44103.114583333336</c:v>
                </c:pt>
                <c:pt idx="114080">
                  <c:v>44103.115277777775</c:v>
                </c:pt>
                <c:pt idx="114081">
                  <c:v>44103.115972222222</c:v>
                </c:pt>
                <c:pt idx="114082">
                  <c:v>44103.116666666669</c:v>
                </c:pt>
                <c:pt idx="114083">
                  <c:v>44103.117361111108</c:v>
                </c:pt>
                <c:pt idx="114084">
                  <c:v>44103.118055555555</c:v>
                </c:pt>
                <c:pt idx="114085">
                  <c:v>44103.118750000001</c:v>
                </c:pt>
                <c:pt idx="114086">
                  <c:v>44103.119444444441</c:v>
                </c:pt>
                <c:pt idx="114087">
                  <c:v>44103.120138888888</c:v>
                </c:pt>
                <c:pt idx="114088">
                  <c:v>44103.120833333334</c:v>
                </c:pt>
                <c:pt idx="114089">
                  <c:v>44103.121527777781</c:v>
                </c:pt>
                <c:pt idx="114090">
                  <c:v>44103.12222222222</c:v>
                </c:pt>
                <c:pt idx="114091">
                  <c:v>44103.122916666667</c:v>
                </c:pt>
                <c:pt idx="114092">
                  <c:v>44103.123611111114</c:v>
                </c:pt>
                <c:pt idx="114093">
                  <c:v>44103.124305555553</c:v>
                </c:pt>
                <c:pt idx="114094">
                  <c:v>44103.125</c:v>
                </c:pt>
                <c:pt idx="114095">
                  <c:v>44103.125694444447</c:v>
                </c:pt>
                <c:pt idx="114096">
                  <c:v>44103.126388888886</c:v>
                </c:pt>
                <c:pt idx="114097">
                  <c:v>44103.127083333333</c:v>
                </c:pt>
                <c:pt idx="114098">
                  <c:v>44103.12777777778</c:v>
                </c:pt>
                <c:pt idx="114099">
                  <c:v>44103.128472222219</c:v>
                </c:pt>
                <c:pt idx="114100">
                  <c:v>44103.129166666666</c:v>
                </c:pt>
                <c:pt idx="114101">
                  <c:v>44103.129861111112</c:v>
                </c:pt>
                <c:pt idx="114102">
                  <c:v>44103.130555555559</c:v>
                </c:pt>
                <c:pt idx="114103">
                  <c:v>44103.131249999999</c:v>
                </c:pt>
                <c:pt idx="114104">
                  <c:v>44103.131944444445</c:v>
                </c:pt>
                <c:pt idx="114105">
                  <c:v>44103.132638888892</c:v>
                </c:pt>
                <c:pt idx="114106">
                  <c:v>44103.133333333331</c:v>
                </c:pt>
                <c:pt idx="114107">
                  <c:v>44103.134027777778</c:v>
                </c:pt>
                <c:pt idx="114108">
                  <c:v>44103.134722222225</c:v>
                </c:pt>
                <c:pt idx="114109">
                  <c:v>44103.135416666664</c:v>
                </c:pt>
                <c:pt idx="114110">
                  <c:v>44103.136111111111</c:v>
                </c:pt>
                <c:pt idx="114111">
                  <c:v>44103.136805555558</c:v>
                </c:pt>
                <c:pt idx="114112">
                  <c:v>44103.137499999997</c:v>
                </c:pt>
                <c:pt idx="114113">
                  <c:v>44103.138194444444</c:v>
                </c:pt>
                <c:pt idx="114114">
                  <c:v>44103.138888888891</c:v>
                </c:pt>
                <c:pt idx="114115">
                  <c:v>44103.13958333333</c:v>
                </c:pt>
                <c:pt idx="114116">
                  <c:v>44103.140277777777</c:v>
                </c:pt>
                <c:pt idx="114117">
                  <c:v>44103.140972222223</c:v>
                </c:pt>
                <c:pt idx="114118">
                  <c:v>44103.14166666667</c:v>
                </c:pt>
                <c:pt idx="114119">
                  <c:v>44103.142361111109</c:v>
                </c:pt>
                <c:pt idx="114120">
                  <c:v>44103.143055555556</c:v>
                </c:pt>
                <c:pt idx="114121">
                  <c:v>44103.143750000003</c:v>
                </c:pt>
                <c:pt idx="114122">
                  <c:v>44103.144444444442</c:v>
                </c:pt>
                <c:pt idx="114123">
                  <c:v>44103.145138888889</c:v>
                </c:pt>
                <c:pt idx="114124">
                  <c:v>44103.145833333336</c:v>
                </c:pt>
                <c:pt idx="114125">
                  <c:v>44103.146527777775</c:v>
                </c:pt>
                <c:pt idx="114126">
                  <c:v>44103.147222222222</c:v>
                </c:pt>
                <c:pt idx="114127">
                  <c:v>44103.147916666669</c:v>
                </c:pt>
                <c:pt idx="114128">
                  <c:v>44103.148611111108</c:v>
                </c:pt>
                <c:pt idx="114129">
                  <c:v>44103.149305555555</c:v>
                </c:pt>
                <c:pt idx="114130">
                  <c:v>44103.15</c:v>
                </c:pt>
                <c:pt idx="114131">
                  <c:v>44103.150694444441</c:v>
                </c:pt>
                <c:pt idx="114132">
                  <c:v>44103.151388888888</c:v>
                </c:pt>
                <c:pt idx="114133">
                  <c:v>44103.152083333334</c:v>
                </c:pt>
                <c:pt idx="114134">
                  <c:v>44103.152777777781</c:v>
                </c:pt>
                <c:pt idx="114135">
                  <c:v>44103.15347222222</c:v>
                </c:pt>
                <c:pt idx="114136">
                  <c:v>44103.154166666667</c:v>
                </c:pt>
                <c:pt idx="114137">
                  <c:v>44103.154861111114</c:v>
                </c:pt>
                <c:pt idx="114138">
                  <c:v>44103.155555555553</c:v>
                </c:pt>
                <c:pt idx="114139">
                  <c:v>44103.15625</c:v>
                </c:pt>
                <c:pt idx="114140">
                  <c:v>44103.156944444447</c:v>
                </c:pt>
                <c:pt idx="114141">
                  <c:v>44103.157638888886</c:v>
                </c:pt>
                <c:pt idx="114142">
                  <c:v>44103.158333333333</c:v>
                </c:pt>
                <c:pt idx="114143">
                  <c:v>44103.15902777778</c:v>
                </c:pt>
                <c:pt idx="114144">
                  <c:v>44103.159722222219</c:v>
                </c:pt>
                <c:pt idx="114145">
                  <c:v>44103.160416666666</c:v>
                </c:pt>
                <c:pt idx="114146">
                  <c:v>44103.161111111112</c:v>
                </c:pt>
                <c:pt idx="114147">
                  <c:v>44103.161805555559</c:v>
                </c:pt>
                <c:pt idx="114148">
                  <c:v>44103.162499999999</c:v>
                </c:pt>
                <c:pt idx="114149">
                  <c:v>44103.163194444445</c:v>
                </c:pt>
                <c:pt idx="114150">
                  <c:v>44103.163888888892</c:v>
                </c:pt>
                <c:pt idx="114151">
                  <c:v>44103.164583333331</c:v>
                </c:pt>
                <c:pt idx="114152">
                  <c:v>44103.165277777778</c:v>
                </c:pt>
                <c:pt idx="114153">
                  <c:v>44103.165972222225</c:v>
                </c:pt>
                <c:pt idx="114154">
                  <c:v>44103.166666666664</c:v>
                </c:pt>
                <c:pt idx="114155">
                  <c:v>44103.167361111111</c:v>
                </c:pt>
                <c:pt idx="114156">
                  <c:v>44103.168055555558</c:v>
                </c:pt>
                <c:pt idx="114157">
                  <c:v>44103.168749999997</c:v>
                </c:pt>
                <c:pt idx="114158">
                  <c:v>44103.169444444444</c:v>
                </c:pt>
                <c:pt idx="114159">
                  <c:v>44103.170138888891</c:v>
                </c:pt>
                <c:pt idx="114160">
                  <c:v>44103.17083333333</c:v>
                </c:pt>
                <c:pt idx="114161">
                  <c:v>44103.171527777777</c:v>
                </c:pt>
                <c:pt idx="114162">
                  <c:v>44103.172222222223</c:v>
                </c:pt>
                <c:pt idx="114163">
                  <c:v>44103.17291666667</c:v>
                </c:pt>
                <c:pt idx="114164">
                  <c:v>44103.173611111109</c:v>
                </c:pt>
                <c:pt idx="114165">
                  <c:v>44103.174305555556</c:v>
                </c:pt>
                <c:pt idx="114166">
                  <c:v>44103.175000000003</c:v>
                </c:pt>
                <c:pt idx="114167">
                  <c:v>44103.175694444442</c:v>
                </c:pt>
                <c:pt idx="114168">
                  <c:v>44103.176388888889</c:v>
                </c:pt>
                <c:pt idx="114169">
                  <c:v>44103.177083333336</c:v>
                </c:pt>
                <c:pt idx="114170">
                  <c:v>44103.177777777775</c:v>
                </c:pt>
                <c:pt idx="114171">
                  <c:v>44103.178472222222</c:v>
                </c:pt>
                <c:pt idx="114172">
                  <c:v>44103.179166666669</c:v>
                </c:pt>
                <c:pt idx="114173">
                  <c:v>44103.179861111108</c:v>
                </c:pt>
                <c:pt idx="114174">
                  <c:v>44103.180555555555</c:v>
                </c:pt>
                <c:pt idx="114175">
                  <c:v>44103.181250000001</c:v>
                </c:pt>
                <c:pt idx="114176">
                  <c:v>44103.181944444441</c:v>
                </c:pt>
                <c:pt idx="114177">
                  <c:v>44103.182638888888</c:v>
                </c:pt>
                <c:pt idx="114178">
                  <c:v>44103.183333333334</c:v>
                </c:pt>
                <c:pt idx="114179">
                  <c:v>44103.184027777781</c:v>
                </c:pt>
                <c:pt idx="114180">
                  <c:v>44103.18472222222</c:v>
                </c:pt>
                <c:pt idx="114181">
                  <c:v>44103.185416666667</c:v>
                </c:pt>
                <c:pt idx="114182">
                  <c:v>44103.186111111114</c:v>
                </c:pt>
                <c:pt idx="114183">
                  <c:v>44103.186805555553</c:v>
                </c:pt>
                <c:pt idx="114184">
                  <c:v>44103.1875</c:v>
                </c:pt>
                <c:pt idx="114185">
                  <c:v>44103.188194444447</c:v>
                </c:pt>
                <c:pt idx="114186">
                  <c:v>44103.188888888886</c:v>
                </c:pt>
                <c:pt idx="114187">
                  <c:v>44103.189583333333</c:v>
                </c:pt>
                <c:pt idx="114188">
                  <c:v>44103.19027777778</c:v>
                </c:pt>
                <c:pt idx="114189">
                  <c:v>44103.190972222219</c:v>
                </c:pt>
                <c:pt idx="114190">
                  <c:v>44103.191666666666</c:v>
                </c:pt>
                <c:pt idx="114191">
                  <c:v>44103.192361111112</c:v>
                </c:pt>
                <c:pt idx="114192">
                  <c:v>44103.193055555559</c:v>
                </c:pt>
                <c:pt idx="114193">
                  <c:v>44103.193749999999</c:v>
                </c:pt>
                <c:pt idx="114194">
                  <c:v>44103.194444444445</c:v>
                </c:pt>
                <c:pt idx="114195">
                  <c:v>44103.195138888892</c:v>
                </c:pt>
                <c:pt idx="114196">
                  <c:v>44103.195833333331</c:v>
                </c:pt>
                <c:pt idx="114197">
                  <c:v>44103.196527777778</c:v>
                </c:pt>
                <c:pt idx="114198">
                  <c:v>44103.197222222225</c:v>
                </c:pt>
                <c:pt idx="114199">
                  <c:v>44103.197916666664</c:v>
                </c:pt>
                <c:pt idx="114200">
                  <c:v>44103.198611111111</c:v>
                </c:pt>
                <c:pt idx="114201">
                  <c:v>44103.199305555558</c:v>
                </c:pt>
                <c:pt idx="114202">
                  <c:v>44103.199999999997</c:v>
                </c:pt>
                <c:pt idx="114203">
                  <c:v>44103.200694444444</c:v>
                </c:pt>
                <c:pt idx="114204">
                  <c:v>44103.201388888891</c:v>
                </c:pt>
                <c:pt idx="114205">
                  <c:v>44103.20208333333</c:v>
                </c:pt>
                <c:pt idx="114206">
                  <c:v>44103.202777777777</c:v>
                </c:pt>
                <c:pt idx="114207">
                  <c:v>44103.203472222223</c:v>
                </c:pt>
                <c:pt idx="114208">
                  <c:v>44103.20416666667</c:v>
                </c:pt>
                <c:pt idx="114209">
                  <c:v>44103.204861111109</c:v>
                </c:pt>
                <c:pt idx="114210">
                  <c:v>44103.205555555556</c:v>
                </c:pt>
                <c:pt idx="114211">
                  <c:v>44103.206250000003</c:v>
                </c:pt>
                <c:pt idx="114212">
                  <c:v>44103.206944444442</c:v>
                </c:pt>
                <c:pt idx="114213">
                  <c:v>44103.207638888889</c:v>
                </c:pt>
                <c:pt idx="114214">
                  <c:v>44103.208333333336</c:v>
                </c:pt>
                <c:pt idx="114215">
                  <c:v>44103.209027777775</c:v>
                </c:pt>
                <c:pt idx="114216">
                  <c:v>44103.209722222222</c:v>
                </c:pt>
                <c:pt idx="114217">
                  <c:v>44103.210416666669</c:v>
                </c:pt>
                <c:pt idx="114218">
                  <c:v>44103.211111111108</c:v>
                </c:pt>
                <c:pt idx="114219">
                  <c:v>44103.211805555555</c:v>
                </c:pt>
                <c:pt idx="114220">
                  <c:v>44103.212500000001</c:v>
                </c:pt>
                <c:pt idx="114221">
                  <c:v>44103.213194444441</c:v>
                </c:pt>
                <c:pt idx="114222">
                  <c:v>44103.213888888888</c:v>
                </c:pt>
                <c:pt idx="114223">
                  <c:v>44103.214583333334</c:v>
                </c:pt>
                <c:pt idx="114224">
                  <c:v>44103.215277777781</c:v>
                </c:pt>
                <c:pt idx="114225">
                  <c:v>44103.21597222222</c:v>
                </c:pt>
                <c:pt idx="114226">
                  <c:v>44103.216666666667</c:v>
                </c:pt>
                <c:pt idx="114227">
                  <c:v>44103.217361111114</c:v>
                </c:pt>
                <c:pt idx="114228">
                  <c:v>44103.218055555553</c:v>
                </c:pt>
                <c:pt idx="114229">
                  <c:v>44103.21875</c:v>
                </c:pt>
                <c:pt idx="114230">
                  <c:v>44103.219444444447</c:v>
                </c:pt>
                <c:pt idx="114231">
                  <c:v>44103.220138888886</c:v>
                </c:pt>
                <c:pt idx="114232">
                  <c:v>44103.220833333333</c:v>
                </c:pt>
                <c:pt idx="114233">
                  <c:v>44103.22152777778</c:v>
                </c:pt>
                <c:pt idx="114234">
                  <c:v>44103.222222222219</c:v>
                </c:pt>
                <c:pt idx="114235">
                  <c:v>44103.222916666666</c:v>
                </c:pt>
                <c:pt idx="114236">
                  <c:v>44103.223611111112</c:v>
                </c:pt>
                <c:pt idx="114237">
                  <c:v>44103.224305555559</c:v>
                </c:pt>
                <c:pt idx="114238">
                  <c:v>44103.224999999999</c:v>
                </c:pt>
                <c:pt idx="114239">
                  <c:v>44103.225694444445</c:v>
                </c:pt>
                <c:pt idx="114240">
                  <c:v>44103.226388888892</c:v>
                </c:pt>
                <c:pt idx="114241">
                  <c:v>44103.227083333331</c:v>
                </c:pt>
                <c:pt idx="114242">
                  <c:v>44103.227777777778</c:v>
                </c:pt>
                <c:pt idx="114243">
                  <c:v>44103.228472222225</c:v>
                </c:pt>
                <c:pt idx="114244">
                  <c:v>44103.229166666664</c:v>
                </c:pt>
                <c:pt idx="114245">
                  <c:v>44103.229861111111</c:v>
                </c:pt>
                <c:pt idx="114246">
                  <c:v>44103.230555555558</c:v>
                </c:pt>
                <c:pt idx="114247">
                  <c:v>44103.231249999997</c:v>
                </c:pt>
                <c:pt idx="114248">
                  <c:v>44103.231944444444</c:v>
                </c:pt>
                <c:pt idx="114249">
                  <c:v>44103.232638888891</c:v>
                </c:pt>
                <c:pt idx="114250">
                  <c:v>44103.23333333333</c:v>
                </c:pt>
                <c:pt idx="114251">
                  <c:v>44103.234027777777</c:v>
                </c:pt>
                <c:pt idx="114252">
                  <c:v>44103.234722222223</c:v>
                </c:pt>
                <c:pt idx="114253">
                  <c:v>44103.23541666667</c:v>
                </c:pt>
                <c:pt idx="114254">
                  <c:v>44103.236111111109</c:v>
                </c:pt>
                <c:pt idx="114255">
                  <c:v>44103.236805555556</c:v>
                </c:pt>
                <c:pt idx="114256">
                  <c:v>44103.237500000003</c:v>
                </c:pt>
                <c:pt idx="114257">
                  <c:v>44103.238194444442</c:v>
                </c:pt>
                <c:pt idx="114258">
                  <c:v>44103.238888888889</c:v>
                </c:pt>
                <c:pt idx="114259">
                  <c:v>44103.239583333336</c:v>
                </c:pt>
                <c:pt idx="114260">
                  <c:v>44103.240277777775</c:v>
                </c:pt>
                <c:pt idx="114261">
                  <c:v>44103.240972222222</c:v>
                </c:pt>
                <c:pt idx="114262">
                  <c:v>44103.241666666669</c:v>
                </c:pt>
                <c:pt idx="114263">
                  <c:v>44103.242361111108</c:v>
                </c:pt>
                <c:pt idx="114264">
                  <c:v>44103.243055555555</c:v>
                </c:pt>
                <c:pt idx="114265">
                  <c:v>44103.243750000001</c:v>
                </c:pt>
                <c:pt idx="114266">
                  <c:v>44103.244444444441</c:v>
                </c:pt>
                <c:pt idx="114267">
                  <c:v>44103.245138888888</c:v>
                </c:pt>
                <c:pt idx="114268">
                  <c:v>44103.245833333334</c:v>
                </c:pt>
                <c:pt idx="114269">
                  <c:v>44103.246527777781</c:v>
                </c:pt>
                <c:pt idx="114270">
                  <c:v>44103.24722222222</c:v>
                </c:pt>
                <c:pt idx="114271">
                  <c:v>44103.247916666667</c:v>
                </c:pt>
                <c:pt idx="114272">
                  <c:v>44103.248611111114</c:v>
                </c:pt>
                <c:pt idx="114273">
                  <c:v>44103.249305555553</c:v>
                </c:pt>
                <c:pt idx="114274">
                  <c:v>44103.25</c:v>
                </c:pt>
                <c:pt idx="114275">
                  <c:v>44103.250694444447</c:v>
                </c:pt>
                <c:pt idx="114276">
                  <c:v>44103.251388888886</c:v>
                </c:pt>
                <c:pt idx="114277">
                  <c:v>44103.252083333333</c:v>
                </c:pt>
                <c:pt idx="114278">
                  <c:v>44103.25277777778</c:v>
                </c:pt>
                <c:pt idx="114279">
                  <c:v>44103.253472222219</c:v>
                </c:pt>
                <c:pt idx="114280">
                  <c:v>44103.254166666666</c:v>
                </c:pt>
                <c:pt idx="114281">
                  <c:v>44103.254861111112</c:v>
                </c:pt>
                <c:pt idx="114282">
                  <c:v>44103.255555555559</c:v>
                </c:pt>
                <c:pt idx="114283">
                  <c:v>44103.256249999999</c:v>
                </c:pt>
                <c:pt idx="114284">
                  <c:v>44103.256944444445</c:v>
                </c:pt>
                <c:pt idx="114285">
                  <c:v>44103.257638888892</c:v>
                </c:pt>
                <c:pt idx="114286">
                  <c:v>44103.258333333331</c:v>
                </c:pt>
                <c:pt idx="114287">
                  <c:v>44103.259027777778</c:v>
                </c:pt>
                <c:pt idx="114288">
                  <c:v>44103.259722222225</c:v>
                </c:pt>
                <c:pt idx="114289">
                  <c:v>44103.260416666664</c:v>
                </c:pt>
                <c:pt idx="114290">
                  <c:v>44103.261111111111</c:v>
                </c:pt>
                <c:pt idx="114291">
                  <c:v>44103.261805555558</c:v>
                </c:pt>
                <c:pt idx="114292">
                  <c:v>44103.262499999997</c:v>
                </c:pt>
                <c:pt idx="114293">
                  <c:v>44103.263194444444</c:v>
                </c:pt>
                <c:pt idx="114294">
                  <c:v>44103.263888888891</c:v>
                </c:pt>
                <c:pt idx="114295">
                  <c:v>44103.26458333333</c:v>
                </c:pt>
                <c:pt idx="114296">
                  <c:v>44103.265277777777</c:v>
                </c:pt>
                <c:pt idx="114297">
                  <c:v>44103.265972222223</c:v>
                </c:pt>
                <c:pt idx="114298">
                  <c:v>44103.26666666667</c:v>
                </c:pt>
                <c:pt idx="114299">
                  <c:v>44103.267361111109</c:v>
                </c:pt>
                <c:pt idx="114300">
                  <c:v>44103.268055555556</c:v>
                </c:pt>
                <c:pt idx="114301">
                  <c:v>44103.268750000003</c:v>
                </c:pt>
                <c:pt idx="114302">
                  <c:v>44103.269444444442</c:v>
                </c:pt>
                <c:pt idx="114303">
                  <c:v>44103.270138888889</c:v>
                </c:pt>
                <c:pt idx="114304">
                  <c:v>44103.270833333336</c:v>
                </c:pt>
                <c:pt idx="114305">
                  <c:v>44103.271527777775</c:v>
                </c:pt>
                <c:pt idx="114306">
                  <c:v>44103.272222222222</c:v>
                </c:pt>
                <c:pt idx="114307">
                  <c:v>44103.272916666669</c:v>
                </c:pt>
                <c:pt idx="114308">
                  <c:v>44103.273611111108</c:v>
                </c:pt>
                <c:pt idx="114309">
                  <c:v>44103.274305555555</c:v>
                </c:pt>
                <c:pt idx="114310">
                  <c:v>44103.275000000001</c:v>
                </c:pt>
                <c:pt idx="114311">
                  <c:v>44103.275694444441</c:v>
                </c:pt>
                <c:pt idx="114312">
                  <c:v>44103.276388888888</c:v>
                </c:pt>
                <c:pt idx="114313">
                  <c:v>44103.277083333334</c:v>
                </c:pt>
                <c:pt idx="114314">
                  <c:v>44103.277777777781</c:v>
                </c:pt>
                <c:pt idx="114315">
                  <c:v>44103.27847222222</c:v>
                </c:pt>
                <c:pt idx="114316">
                  <c:v>44103.279166666667</c:v>
                </c:pt>
                <c:pt idx="114317">
                  <c:v>44103.279861111114</c:v>
                </c:pt>
                <c:pt idx="114318">
                  <c:v>44103.280555555553</c:v>
                </c:pt>
                <c:pt idx="114319">
                  <c:v>44103.28125</c:v>
                </c:pt>
                <c:pt idx="114320">
                  <c:v>44103.281944444447</c:v>
                </c:pt>
                <c:pt idx="114321">
                  <c:v>44103.282638888886</c:v>
                </c:pt>
                <c:pt idx="114322">
                  <c:v>44103.283333333333</c:v>
                </c:pt>
                <c:pt idx="114323">
                  <c:v>44103.28402777778</c:v>
                </c:pt>
                <c:pt idx="114324">
                  <c:v>44103.284722222219</c:v>
                </c:pt>
                <c:pt idx="114325">
                  <c:v>44103.285416666666</c:v>
                </c:pt>
                <c:pt idx="114326">
                  <c:v>44103.286111111112</c:v>
                </c:pt>
                <c:pt idx="114327">
                  <c:v>44103.286805555559</c:v>
                </c:pt>
                <c:pt idx="114328">
                  <c:v>44103.287499999999</c:v>
                </c:pt>
                <c:pt idx="114329">
                  <c:v>44103.288194444445</c:v>
                </c:pt>
                <c:pt idx="114330">
                  <c:v>44103.288888888892</c:v>
                </c:pt>
                <c:pt idx="114331">
                  <c:v>44103.289583333331</c:v>
                </c:pt>
                <c:pt idx="114332">
                  <c:v>44103.290277777778</c:v>
                </c:pt>
                <c:pt idx="114333">
                  <c:v>44103.290972222225</c:v>
                </c:pt>
                <c:pt idx="114334">
                  <c:v>44103.291666666664</c:v>
                </c:pt>
                <c:pt idx="114335">
                  <c:v>44103.292361111111</c:v>
                </c:pt>
                <c:pt idx="114336">
                  <c:v>44103.293055555558</c:v>
                </c:pt>
                <c:pt idx="114337">
                  <c:v>44103.293749999997</c:v>
                </c:pt>
                <c:pt idx="114338">
                  <c:v>44103.294444444444</c:v>
                </c:pt>
                <c:pt idx="114339">
                  <c:v>44103.295138888891</c:v>
                </c:pt>
                <c:pt idx="114340">
                  <c:v>44103.29583333333</c:v>
                </c:pt>
                <c:pt idx="114341">
                  <c:v>44103.296527777777</c:v>
                </c:pt>
                <c:pt idx="114342">
                  <c:v>44103.297222222223</c:v>
                </c:pt>
                <c:pt idx="114343">
                  <c:v>44103.29791666667</c:v>
                </c:pt>
                <c:pt idx="114344">
                  <c:v>44103.298611111109</c:v>
                </c:pt>
                <c:pt idx="114345">
                  <c:v>44103.299305555556</c:v>
                </c:pt>
                <c:pt idx="114346">
                  <c:v>44103.3</c:v>
                </c:pt>
                <c:pt idx="114347">
                  <c:v>44103.300694444442</c:v>
                </c:pt>
                <c:pt idx="114348">
                  <c:v>44103.301388888889</c:v>
                </c:pt>
                <c:pt idx="114349">
                  <c:v>44103.302083333336</c:v>
                </c:pt>
                <c:pt idx="114350">
                  <c:v>44103.302777777775</c:v>
                </c:pt>
                <c:pt idx="114351">
                  <c:v>44103.303472222222</c:v>
                </c:pt>
                <c:pt idx="114352">
                  <c:v>44103.304166666669</c:v>
                </c:pt>
                <c:pt idx="114353">
                  <c:v>44103.304861111108</c:v>
                </c:pt>
                <c:pt idx="114354">
                  <c:v>44103.305555555555</c:v>
                </c:pt>
                <c:pt idx="114355">
                  <c:v>44103.306250000001</c:v>
                </c:pt>
                <c:pt idx="114356">
                  <c:v>44103.306944444441</c:v>
                </c:pt>
                <c:pt idx="114357">
                  <c:v>44103.307638888888</c:v>
                </c:pt>
                <c:pt idx="114358">
                  <c:v>44103.308333333334</c:v>
                </c:pt>
                <c:pt idx="114359">
                  <c:v>44103.309027777781</c:v>
                </c:pt>
                <c:pt idx="114360">
                  <c:v>44103.30972222222</c:v>
                </c:pt>
                <c:pt idx="114361">
                  <c:v>44103.310416666667</c:v>
                </c:pt>
                <c:pt idx="114362">
                  <c:v>44103.311111111114</c:v>
                </c:pt>
                <c:pt idx="114363">
                  <c:v>44103.311805555553</c:v>
                </c:pt>
                <c:pt idx="114364">
                  <c:v>44103.3125</c:v>
                </c:pt>
                <c:pt idx="114365">
                  <c:v>44103.313194444447</c:v>
                </c:pt>
                <c:pt idx="114366">
                  <c:v>44103.313888888886</c:v>
                </c:pt>
                <c:pt idx="114367">
                  <c:v>44103.314583333333</c:v>
                </c:pt>
                <c:pt idx="114368">
                  <c:v>44103.31527777778</c:v>
                </c:pt>
                <c:pt idx="114369">
                  <c:v>44103.315972222219</c:v>
                </c:pt>
                <c:pt idx="114370">
                  <c:v>44103.316666666666</c:v>
                </c:pt>
                <c:pt idx="114371">
                  <c:v>44103.317361111112</c:v>
                </c:pt>
                <c:pt idx="114372">
                  <c:v>44103.318055555559</c:v>
                </c:pt>
                <c:pt idx="114373">
                  <c:v>44103.318749999999</c:v>
                </c:pt>
                <c:pt idx="114374">
                  <c:v>44103.319444444445</c:v>
                </c:pt>
                <c:pt idx="114375">
                  <c:v>44103.320138888892</c:v>
                </c:pt>
                <c:pt idx="114376">
                  <c:v>44103.320833333331</c:v>
                </c:pt>
                <c:pt idx="114377">
                  <c:v>44103.321527777778</c:v>
                </c:pt>
                <c:pt idx="114378">
                  <c:v>44103.322222222225</c:v>
                </c:pt>
                <c:pt idx="114379">
                  <c:v>44103.322916666664</c:v>
                </c:pt>
                <c:pt idx="114380">
                  <c:v>44103.323611111111</c:v>
                </c:pt>
                <c:pt idx="114381">
                  <c:v>44103.324305555558</c:v>
                </c:pt>
                <c:pt idx="114382">
                  <c:v>44103.324999999997</c:v>
                </c:pt>
                <c:pt idx="114383">
                  <c:v>44103.325694444444</c:v>
                </c:pt>
                <c:pt idx="114384">
                  <c:v>44103.326388888891</c:v>
                </c:pt>
                <c:pt idx="114385">
                  <c:v>44103.32708333333</c:v>
                </c:pt>
                <c:pt idx="114386">
                  <c:v>44103.327777777777</c:v>
                </c:pt>
                <c:pt idx="114387">
                  <c:v>44103.328472222223</c:v>
                </c:pt>
                <c:pt idx="114388">
                  <c:v>44103.32916666667</c:v>
                </c:pt>
                <c:pt idx="114389">
                  <c:v>44103.329861111109</c:v>
                </c:pt>
                <c:pt idx="114390">
                  <c:v>44103.330555555556</c:v>
                </c:pt>
                <c:pt idx="114391">
                  <c:v>44103.331250000003</c:v>
                </c:pt>
                <c:pt idx="114392">
                  <c:v>44103.331944444442</c:v>
                </c:pt>
                <c:pt idx="114393">
                  <c:v>44103.332638888889</c:v>
                </c:pt>
                <c:pt idx="114394">
                  <c:v>44103.333333333336</c:v>
                </c:pt>
                <c:pt idx="114395">
                  <c:v>44103.334027777775</c:v>
                </c:pt>
                <c:pt idx="114396">
                  <c:v>44103.334722222222</c:v>
                </c:pt>
                <c:pt idx="114397">
                  <c:v>44103.335416666669</c:v>
                </c:pt>
                <c:pt idx="114398">
                  <c:v>44103.336111111108</c:v>
                </c:pt>
                <c:pt idx="114399">
                  <c:v>44103.336805555555</c:v>
                </c:pt>
                <c:pt idx="114400">
                  <c:v>44103.337500000001</c:v>
                </c:pt>
                <c:pt idx="114401">
                  <c:v>44103.338194444441</c:v>
                </c:pt>
                <c:pt idx="114402">
                  <c:v>44103.338888888888</c:v>
                </c:pt>
                <c:pt idx="114403">
                  <c:v>44103.339583333334</c:v>
                </c:pt>
                <c:pt idx="114404">
                  <c:v>44103.340277777781</c:v>
                </c:pt>
                <c:pt idx="114405">
                  <c:v>44103.34097222222</c:v>
                </c:pt>
                <c:pt idx="114406">
                  <c:v>44103.341666666667</c:v>
                </c:pt>
                <c:pt idx="114407">
                  <c:v>44103.342361111114</c:v>
                </c:pt>
                <c:pt idx="114408">
                  <c:v>44103.343055555553</c:v>
                </c:pt>
                <c:pt idx="114409">
                  <c:v>44103.34375</c:v>
                </c:pt>
                <c:pt idx="114410">
                  <c:v>44103.344444444447</c:v>
                </c:pt>
                <c:pt idx="114411">
                  <c:v>44103.345138888886</c:v>
                </c:pt>
                <c:pt idx="114412">
                  <c:v>44103.345833333333</c:v>
                </c:pt>
                <c:pt idx="114413">
                  <c:v>44103.34652777778</c:v>
                </c:pt>
                <c:pt idx="114414">
                  <c:v>44103.347222222219</c:v>
                </c:pt>
                <c:pt idx="114415">
                  <c:v>44103.347916666666</c:v>
                </c:pt>
                <c:pt idx="114416">
                  <c:v>44103.348611111112</c:v>
                </c:pt>
                <c:pt idx="114417">
                  <c:v>44103.349305555559</c:v>
                </c:pt>
                <c:pt idx="114418">
                  <c:v>44103.35</c:v>
                </c:pt>
                <c:pt idx="114419">
                  <c:v>44103.350694444445</c:v>
                </c:pt>
                <c:pt idx="114420">
                  <c:v>44103.351388888892</c:v>
                </c:pt>
                <c:pt idx="114421">
                  <c:v>44103.352083333331</c:v>
                </c:pt>
                <c:pt idx="114422">
                  <c:v>44103.352777777778</c:v>
                </c:pt>
                <c:pt idx="114423">
                  <c:v>44103.353472222225</c:v>
                </c:pt>
                <c:pt idx="114424">
                  <c:v>44103.354166666664</c:v>
                </c:pt>
                <c:pt idx="114425">
                  <c:v>44103.354861111111</c:v>
                </c:pt>
                <c:pt idx="114426">
                  <c:v>44103.355555555558</c:v>
                </c:pt>
                <c:pt idx="114427">
                  <c:v>44103.356249999997</c:v>
                </c:pt>
                <c:pt idx="114428">
                  <c:v>44103.356944444444</c:v>
                </c:pt>
                <c:pt idx="114429">
                  <c:v>44103.357638888891</c:v>
                </c:pt>
                <c:pt idx="114430">
                  <c:v>44103.35833333333</c:v>
                </c:pt>
                <c:pt idx="114431">
                  <c:v>44103.359027777777</c:v>
                </c:pt>
                <c:pt idx="114432">
                  <c:v>44103.359722222223</c:v>
                </c:pt>
                <c:pt idx="114433">
                  <c:v>44103.36041666667</c:v>
                </c:pt>
                <c:pt idx="114434">
                  <c:v>44103.361111111109</c:v>
                </c:pt>
                <c:pt idx="114435">
                  <c:v>44103.361805555556</c:v>
                </c:pt>
                <c:pt idx="114436">
                  <c:v>44103.362500000003</c:v>
                </c:pt>
                <c:pt idx="114437">
                  <c:v>44103.363194444442</c:v>
                </c:pt>
                <c:pt idx="114438">
                  <c:v>44103.363888888889</c:v>
                </c:pt>
                <c:pt idx="114439">
                  <c:v>44103.364583333336</c:v>
                </c:pt>
                <c:pt idx="114440">
                  <c:v>44103.365277777775</c:v>
                </c:pt>
                <c:pt idx="114441">
                  <c:v>44103.365972222222</c:v>
                </c:pt>
                <c:pt idx="114442">
                  <c:v>44103.366666666669</c:v>
                </c:pt>
                <c:pt idx="114443">
                  <c:v>44103.367361111108</c:v>
                </c:pt>
                <c:pt idx="114444">
                  <c:v>44103.368055555555</c:v>
                </c:pt>
                <c:pt idx="114445">
                  <c:v>44103.368750000001</c:v>
                </c:pt>
                <c:pt idx="114446">
                  <c:v>44103.369444444441</c:v>
                </c:pt>
                <c:pt idx="114447">
                  <c:v>44103.370138888888</c:v>
                </c:pt>
                <c:pt idx="114448">
                  <c:v>44103.370833333334</c:v>
                </c:pt>
                <c:pt idx="114449">
                  <c:v>44103.371527777781</c:v>
                </c:pt>
                <c:pt idx="114450">
                  <c:v>44103.37222222222</c:v>
                </c:pt>
                <c:pt idx="114451">
                  <c:v>44103.372916666667</c:v>
                </c:pt>
                <c:pt idx="114452">
                  <c:v>44103.373611111114</c:v>
                </c:pt>
                <c:pt idx="114453">
                  <c:v>44103.374305555553</c:v>
                </c:pt>
                <c:pt idx="114454">
                  <c:v>44103.375</c:v>
                </c:pt>
                <c:pt idx="114455">
                  <c:v>44103.375694444447</c:v>
                </c:pt>
                <c:pt idx="114456">
                  <c:v>44103.376388888886</c:v>
                </c:pt>
                <c:pt idx="114457">
                  <c:v>44103.377083333333</c:v>
                </c:pt>
                <c:pt idx="114458">
                  <c:v>44103.37777777778</c:v>
                </c:pt>
                <c:pt idx="114459">
                  <c:v>44103.378472222219</c:v>
                </c:pt>
                <c:pt idx="114460">
                  <c:v>44103.379166666666</c:v>
                </c:pt>
                <c:pt idx="114461">
                  <c:v>44103.379861111112</c:v>
                </c:pt>
                <c:pt idx="114462">
                  <c:v>44103.380555555559</c:v>
                </c:pt>
                <c:pt idx="114463">
                  <c:v>44103.381249999999</c:v>
                </c:pt>
                <c:pt idx="114464">
                  <c:v>44103.381944444445</c:v>
                </c:pt>
                <c:pt idx="114465">
                  <c:v>44103.382638888892</c:v>
                </c:pt>
                <c:pt idx="114466">
                  <c:v>44103.383333333331</c:v>
                </c:pt>
                <c:pt idx="114467">
                  <c:v>44103.384027777778</c:v>
                </c:pt>
                <c:pt idx="114468">
                  <c:v>44103.384722222225</c:v>
                </c:pt>
                <c:pt idx="114469">
                  <c:v>44103.385416666664</c:v>
                </c:pt>
                <c:pt idx="114470">
                  <c:v>44103.386111111111</c:v>
                </c:pt>
                <c:pt idx="114471">
                  <c:v>44103.386805555558</c:v>
                </c:pt>
                <c:pt idx="114472">
                  <c:v>44103.387499999997</c:v>
                </c:pt>
                <c:pt idx="114473">
                  <c:v>44103.388194444444</c:v>
                </c:pt>
                <c:pt idx="114474">
                  <c:v>44103.388888888891</c:v>
                </c:pt>
                <c:pt idx="114475">
                  <c:v>44103.38958333333</c:v>
                </c:pt>
                <c:pt idx="114476">
                  <c:v>44103.390277777777</c:v>
                </c:pt>
                <c:pt idx="114477">
                  <c:v>44103.390972222223</c:v>
                </c:pt>
                <c:pt idx="114478">
                  <c:v>44103.39166666667</c:v>
                </c:pt>
                <c:pt idx="114479">
                  <c:v>44103.392361111109</c:v>
                </c:pt>
                <c:pt idx="114480">
                  <c:v>44103.393055555556</c:v>
                </c:pt>
                <c:pt idx="114481">
                  <c:v>44103.393750000003</c:v>
                </c:pt>
                <c:pt idx="114482">
                  <c:v>44103.394444444442</c:v>
                </c:pt>
                <c:pt idx="114483">
                  <c:v>44103.395138888889</c:v>
                </c:pt>
                <c:pt idx="114484">
                  <c:v>44103.395833333336</c:v>
                </c:pt>
                <c:pt idx="114485">
                  <c:v>44103.396527777775</c:v>
                </c:pt>
                <c:pt idx="114486">
                  <c:v>44103.397222222222</c:v>
                </c:pt>
                <c:pt idx="114487">
                  <c:v>44103.397916666669</c:v>
                </c:pt>
                <c:pt idx="114488">
                  <c:v>44103.398611111108</c:v>
                </c:pt>
                <c:pt idx="114489">
                  <c:v>44103.399305555555</c:v>
                </c:pt>
                <c:pt idx="114490">
                  <c:v>44103.4</c:v>
                </c:pt>
                <c:pt idx="114491">
                  <c:v>44103.400694444441</c:v>
                </c:pt>
                <c:pt idx="114492">
                  <c:v>44103.401388888888</c:v>
                </c:pt>
                <c:pt idx="114493">
                  <c:v>44103.402083333334</c:v>
                </c:pt>
                <c:pt idx="114494">
                  <c:v>44103.402777777781</c:v>
                </c:pt>
                <c:pt idx="114495">
                  <c:v>44103.40347222222</c:v>
                </c:pt>
                <c:pt idx="114496">
                  <c:v>44103.404166666667</c:v>
                </c:pt>
                <c:pt idx="114497">
                  <c:v>44103.404861111114</c:v>
                </c:pt>
                <c:pt idx="114498">
                  <c:v>44103.405555555553</c:v>
                </c:pt>
                <c:pt idx="114499">
                  <c:v>44103.40625</c:v>
                </c:pt>
                <c:pt idx="114500">
                  <c:v>44103.406944444447</c:v>
                </c:pt>
                <c:pt idx="114501">
                  <c:v>44103.407638888886</c:v>
                </c:pt>
                <c:pt idx="114502">
                  <c:v>44103.408333333333</c:v>
                </c:pt>
                <c:pt idx="114503">
                  <c:v>44103.40902777778</c:v>
                </c:pt>
                <c:pt idx="114504">
                  <c:v>44103.409722222219</c:v>
                </c:pt>
                <c:pt idx="114505">
                  <c:v>44103.410416666666</c:v>
                </c:pt>
                <c:pt idx="114506">
                  <c:v>44103.411111111112</c:v>
                </c:pt>
                <c:pt idx="114507">
                  <c:v>44103.411805555559</c:v>
                </c:pt>
                <c:pt idx="114508">
                  <c:v>44103.412499999999</c:v>
                </c:pt>
                <c:pt idx="114509">
                  <c:v>44103.413194444445</c:v>
                </c:pt>
                <c:pt idx="114510">
                  <c:v>44103.413888888892</c:v>
                </c:pt>
                <c:pt idx="114511">
                  <c:v>44103.414583333331</c:v>
                </c:pt>
                <c:pt idx="114512">
                  <c:v>44103.415277777778</c:v>
                </c:pt>
                <c:pt idx="114513">
                  <c:v>44103.415972222225</c:v>
                </c:pt>
                <c:pt idx="114514">
                  <c:v>44103.416666666664</c:v>
                </c:pt>
                <c:pt idx="114515">
                  <c:v>44103.417361111111</c:v>
                </c:pt>
                <c:pt idx="114516">
                  <c:v>44103.418055555558</c:v>
                </c:pt>
                <c:pt idx="114517">
                  <c:v>44103.418749999997</c:v>
                </c:pt>
                <c:pt idx="114518">
                  <c:v>44103.419444444444</c:v>
                </c:pt>
                <c:pt idx="114519">
                  <c:v>44103.420138888891</c:v>
                </c:pt>
                <c:pt idx="114520">
                  <c:v>44103.42083333333</c:v>
                </c:pt>
                <c:pt idx="114521">
                  <c:v>44103.421527777777</c:v>
                </c:pt>
                <c:pt idx="114522">
                  <c:v>44103.422222222223</c:v>
                </c:pt>
                <c:pt idx="114523">
                  <c:v>44103.42291666667</c:v>
                </c:pt>
                <c:pt idx="114524">
                  <c:v>44103.423611111109</c:v>
                </c:pt>
                <c:pt idx="114525">
                  <c:v>44103.424305555556</c:v>
                </c:pt>
                <c:pt idx="114526">
                  <c:v>44103.425000000003</c:v>
                </c:pt>
                <c:pt idx="114527">
                  <c:v>44103.425694444442</c:v>
                </c:pt>
                <c:pt idx="114528">
                  <c:v>44103.426388888889</c:v>
                </c:pt>
                <c:pt idx="114529">
                  <c:v>44103.427083333336</c:v>
                </c:pt>
                <c:pt idx="114530">
                  <c:v>44103.427777777775</c:v>
                </c:pt>
                <c:pt idx="114531">
                  <c:v>44103.428472222222</c:v>
                </c:pt>
                <c:pt idx="114532">
                  <c:v>44103.429166666669</c:v>
                </c:pt>
                <c:pt idx="114533">
                  <c:v>44103.429861111108</c:v>
                </c:pt>
                <c:pt idx="114534">
                  <c:v>44103.430555555555</c:v>
                </c:pt>
                <c:pt idx="114535">
                  <c:v>44103.431250000001</c:v>
                </c:pt>
                <c:pt idx="114536">
                  <c:v>44103.431944444441</c:v>
                </c:pt>
                <c:pt idx="114537">
                  <c:v>44103.432638888888</c:v>
                </c:pt>
                <c:pt idx="114538">
                  <c:v>44103.433333333334</c:v>
                </c:pt>
                <c:pt idx="114539">
                  <c:v>44103.434027777781</c:v>
                </c:pt>
                <c:pt idx="114540">
                  <c:v>44103.43472222222</c:v>
                </c:pt>
                <c:pt idx="114541">
                  <c:v>44103.435416666667</c:v>
                </c:pt>
                <c:pt idx="114542">
                  <c:v>44103.436111111114</c:v>
                </c:pt>
                <c:pt idx="114543">
                  <c:v>44103.436805555553</c:v>
                </c:pt>
                <c:pt idx="114544">
                  <c:v>44103.4375</c:v>
                </c:pt>
                <c:pt idx="114545">
                  <c:v>44103.438194444447</c:v>
                </c:pt>
                <c:pt idx="114546">
                  <c:v>44103.438888888886</c:v>
                </c:pt>
                <c:pt idx="114547">
                  <c:v>44103.439583333333</c:v>
                </c:pt>
                <c:pt idx="114548">
                  <c:v>44103.44027777778</c:v>
                </c:pt>
                <c:pt idx="114549">
                  <c:v>44103.440972222219</c:v>
                </c:pt>
                <c:pt idx="114550">
                  <c:v>44103.441666666666</c:v>
                </c:pt>
                <c:pt idx="114551">
                  <c:v>44103.442361111112</c:v>
                </c:pt>
                <c:pt idx="114552">
                  <c:v>44103.443055555559</c:v>
                </c:pt>
                <c:pt idx="114553">
                  <c:v>44103.443749999999</c:v>
                </c:pt>
                <c:pt idx="114554">
                  <c:v>44103.444444444445</c:v>
                </c:pt>
                <c:pt idx="114555">
                  <c:v>44103.445138888892</c:v>
                </c:pt>
                <c:pt idx="114556">
                  <c:v>44103.445833333331</c:v>
                </c:pt>
                <c:pt idx="114557">
                  <c:v>44103.446527777778</c:v>
                </c:pt>
                <c:pt idx="114558">
                  <c:v>44103.447222222225</c:v>
                </c:pt>
                <c:pt idx="114559">
                  <c:v>44103.447916666664</c:v>
                </c:pt>
                <c:pt idx="114560">
                  <c:v>44103.448611111111</c:v>
                </c:pt>
                <c:pt idx="114561">
                  <c:v>44103.449305555558</c:v>
                </c:pt>
                <c:pt idx="114562">
                  <c:v>44103.45</c:v>
                </c:pt>
                <c:pt idx="114563">
                  <c:v>44103.450694444444</c:v>
                </c:pt>
                <c:pt idx="114564">
                  <c:v>44103.451388888891</c:v>
                </c:pt>
                <c:pt idx="114565">
                  <c:v>44103.45208333333</c:v>
                </c:pt>
                <c:pt idx="114566">
                  <c:v>44103.452777777777</c:v>
                </c:pt>
                <c:pt idx="114567">
                  <c:v>44103.453472222223</c:v>
                </c:pt>
                <c:pt idx="114568">
                  <c:v>44103.45416666667</c:v>
                </c:pt>
                <c:pt idx="114569">
                  <c:v>44103.454861111109</c:v>
                </c:pt>
                <c:pt idx="114570">
                  <c:v>44103.455555555556</c:v>
                </c:pt>
                <c:pt idx="114571">
                  <c:v>44103.456250000003</c:v>
                </c:pt>
                <c:pt idx="114572">
                  <c:v>44103.456944444442</c:v>
                </c:pt>
                <c:pt idx="114573">
                  <c:v>44103.457638888889</c:v>
                </c:pt>
                <c:pt idx="114574">
                  <c:v>44103.458333333336</c:v>
                </c:pt>
                <c:pt idx="114575">
                  <c:v>44103.459027777775</c:v>
                </c:pt>
                <c:pt idx="114576">
                  <c:v>44103.459722222222</c:v>
                </c:pt>
                <c:pt idx="114577">
                  <c:v>44103.460416666669</c:v>
                </c:pt>
                <c:pt idx="114578">
                  <c:v>44103.461111111108</c:v>
                </c:pt>
                <c:pt idx="114579">
                  <c:v>44103.461805555555</c:v>
                </c:pt>
                <c:pt idx="114580">
                  <c:v>44103.462500000001</c:v>
                </c:pt>
                <c:pt idx="114581">
                  <c:v>44103.463194444441</c:v>
                </c:pt>
                <c:pt idx="114582">
                  <c:v>44103.463888888888</c:v>
                </c:pt>
                <c:pt idx="114583">
                  <c:v>44103.464583333334</c:v>
                </c:pt>
                <c:pt idx="114584">
                  <c:v>44103.465277777781</c:v>
                </c:pt>
                <c:pt idx="114585">
                  <c:v>44103.46597222222</c:v>
                </c:pt>
                <c:pt idx="114586">
                  <c:v>44103.466666666667</c:v>
                </c:pt>
                <c:pt idx="114587">
                  <c:v>44103.467361111114</c:v>
                </c:pt>
                <c:pt idx="114588">
                  <c:v>44103.468055555553</c:v>
                </c:pt>
                <c:pt idx="114589">
                  <c:v>44103.46875</c:v>
                </c:pt>
                <c:pt idx="114590">
                  <c:v>44103.469444444447</c:v>
                </c:pt>
                <c:pt idx="114591">
                  <c:v>44103.470138888886</c:v>
                </c:pt>
                <c:pt idx="114592">
                  <c:v>44103.470833333333</c:v>
                </c:pt>
                <c:pt idx="114593">
                  <c:v>44103.47152777778</c:v>
                </c:pt>
                <c:pt idx="114594">
                  <c:v>44103.472222222219</c:v>
                </c:pt>
                <c:pt idx="114595">
                  <c:v>44103.472916666666</c:v>
                </c:pt>
                <c:pt idx="114596">
                  <c:v>44103.473611111112</c:v>
                </c:pt>
                <c:pt idx="114597">
                  <c:v>44103.474305555559</c:v>
                </c:pt>
                <c:pt idx="114598">
                  <c:v>44103.474999999999</c:v>
                </c:pt>
                <c:pt idx="114599">
                  <c:v>44103.475694444445</c:v>
                </c:pt>
                <c:pt idx="114600">
                  <c:v>44103.476388888892</c:v>
                </c:pt>
                <c:pt idx="114601">
                  <c:v>44103.477083333331</c:v>
                </c:pt>
                <c:pt idx="114602">
                  <c:v>44103.477777777778</c:v>
                </c:pt>
                <c:pt idx="114603">
                  <c:v>44103.478472222225</c:v>
                </c:pt>
                <c:pt idx="114604">
                  <c:v>44103.479166666664</c:v>
                </c:pt>
                <c:pt idx="114605">
                  <c:v>44103.479861111111</c:v>
                </c:pt>
                <c:pt idx="114606">
                  <c:v>44103.480555555558</c:v>
                </c:pt>
                <c:pt idx="114607">
                  <c:v>44103.481249999997</c:v>
                </c:pt>
                <c:pt idx="114608">
                  <c:v>44103.481944444444</c:v>
                </c:pt>
                <c:pt idx="114609">
                  <c:v>44103.482638888891</c:v>
                </c:pt>
                <c:pt idx="114610">
                  <c:v>44103.48333333333</c:v>
                </c:pt>
                <c:pt idx="114611">
                  <c:v>44103.484027777777</c:v>
                </c:pt>
                <c:pt idx="114612">
                  <c:v>44103.484722222223</c:v>
                </c:pt>
                <c:pt idx="114613">
                  <c:v>44103.48541666667</c:v>
                </c:pt>
                <c:pt idx="114614">
                  <c:v>44103.486111111109</c:v>
                </c:pt>
                <c:pt idx="114615">
                  <c:v>44103.486805555556</c:v>
                </c:pt>
                <c:pt idx="114616">
                  <c:v>44103.487500000003</c:v>
                </c:pt>
                <c:pt idx="114617">
                  <c:v>44103.488194444442</c:v>
                </c:pt>
                <c:pt idx="114618">
                  <c:v>44103.488888888889</c:v>
                </c:pt>
                <c:pt idx="114619">
                  <c:v>44103.489583333336</c:v>
                </c:pt>
                <c:pt idx="114620">
                  <c:v>44103.490277777775</c:v>
                </c:pt>
                <c:pt idx="114621">
                  <c:v>44103.490972222222</c:v>
                </c:pt>
                <c:pt idx="114622">
                  <c:v>44103.491666666669</c:v>
                </c:pt>
                <c:pt idx="114623">
                  <c:v>44103.492361111108</c:v>
                </c:pt>
                <c:pt idx="114624">
                  <c:v>44103.493055555555</c:v>
                </c:pt>
                <c:pt idx="114625">
                  <c:v>44103.493750000001</c:v>
                </c:pt>
                <c:pt idx="114626">
                  <c:v>44103.494444444441</c:v>
                </c:pt>
                <c:pt idx="114627">
                  <c:v>44103.495138888888</c:v>
                </c:pt>
                <c:pt idx="114628">
                  <c:v>44103.495833333334</c:v>
                </c:pt>
                <c:pt idx="114629">
                  <c:v>44103.496527777781</c:v>
                </c:pt>
                <c:pt idx="114630">
                  <c:v>44103.49722222222</c:v>
                </c:pt>
                <c:pt idx="114631">
                  <c:v>44103.497916666667</c:v>
                </c:pt>
                <c:pt idx="114632">
                  <c:v>44103.498611111114</c:v>
                </c:pt>
                <c:pt idx="114633">
                  <c:v>44103.499305555553</c:v>
                </c:pt>
                <c:pt idx="114634">
                  <c:v>44103.5</c:v>
                </c:pt>
                <c:pt idx="114635">
                  <c:v>44103.500694444447</c:v>
                </c:pt>
                <c:pt idx="114636">
                  <c:v>44103.501388888886</c:v>
                </c:pt>
                <c:pt idx="114637">
                  <c:v>44103.502083333333</c:v>
                </c:pt>
                <c:pt idx="114638">
                  <c:v>44103.50277777778</c:v>
                </c:pt>
                <c:pt idx="114639">
                  <c:v>44103.503472222219</c:v>
                </c:pt>
                <c:pt idx="114640">
                  <c:v>44103.504166666666</c:v>
                </c:pt>
                <c:pt idx="114641">
                  <c:v>44103.504861111112</c:v>
                </c:pt>
                <c:pt idx="114642">
                  <c:v>44103.505555555559</c:v>
                </c:pt>
                <c:pt idx="114643">
                  <c:v>44103.506249999999</c:v>
                </c:pt>
                <c:pt idx="114644">
                  <c:v>44103.506944444445</c:v>
                </c:pt>
                <c:pt idx="114645">
                  <c:v>44103.507638888892</c:v>
                </c:pt>
                <c:pt idx="114646">
                  <c:v>44103.508333333331</c:v>
                </c:pt>
                <c:pt idx="114647">
                  <c:v>44103.509027777778</c:v>
                </c:pt>
                <c:pt idx="114648">
                  <c:v>44103.509722222225</c:v>
                </c:pt>
                <c:pt idx="114649">
                  <c:v>44103.510416666664</c:v>
                </c:pt>
                <c:pt idx="114650">
                  <c:v>44103.511111111111</c:v>
                </c:pt>
                <c:pt idx="114651">
                  <c:v>44103.511805555558</c:v>
                </c:pt>
                <c:pt idx="114652">
                  <c:v>44103.512499999997</c:v>
                </c:pt>
                <c:pt idx="114653">
                  <c:v>44103.513194444444</c:v>
                </c:pt>
                <c:pt idx="114654">
                  <c:v>44103.513888888891</c:v>
                </c:pt>
                <c:pt idx="114655">
                  <c:v>44103.51458333333</c:v>
                </c:pt>
                <c:pt idx="114656">
                  <c:v>44103.515277777777</c:v>
                </c:pt>
                <c:pt idx="114657">
                  <c:v>44103.515972222223</c:v>
                </c:pt>
                <c:pt idx="114658">
                  <c:v>44103.51666666667</c:v>
                </c:pt>
                <c:pt idx="114659">
                  <c:v>44103.517361111109</c:v>
                </c:pt>
                <c:pt idx="114660">
                  <c:v>44103.518055555556</c:v>
                </c:pt>
                <c:pt idx="114661">
                  <c:v>44103.518750000003</c:v>
                </c:pt>
                <c:pt idx="114662">
                  <c:v>44103.519444444442</c:v>
                </c:pt>
                <c:pt idx="114663">
                  <c:v>44103.520138888889</c:v>
                </c:pt>
                <c:pt idx="114664">
                  <c:v>44103.520833333336</c:v>
                </c:pt>
                <c:pt idx="114665">
                  <c:v>44103.521527777775</c:v>
                </c:pt>
                <c:pt idx="114666">
                  <c:v>44103.522222222222</c:v>
                </c:pt>
                <c:pt idx="114667">
                  <c:v>44103.522916666669</c:v>
                </c:pt>
                <c:pt idx="114668">
                  <c:v>44103.523611111108</c:v>
                </c:pt>
                <c:pt idx="114669">
                  <c:v>44103.524305555555</c:v>
                </c:pt>
                <c:pt idx="114670">
                  <c:v>44103.525000000001</c:v>
                </c:pt>
                <c:pt idx="114671">
                  <c:v>44103.525694444441</c:v>
                </c:pt>
                <c:pt idx="114672">
                  <c:v>44103.526388888888</c:v>
                </c:pt>
                <c:pt idx="114673">
                  <c:v>44103.527083333334</c:v>
                </c:pt>
                <c:pt idx="114674">
                  <c:v>44103.527777777781</c:v>
                </c:pt>
                <c:pt idx="114675">
                  <c:v>44103.52847222222</c:v>
                </c:pt>
                <c:pt idx="114676">
                  <c:v>44103.529166666667</c:v>
                </c:pt>
                <c:pt idx="114677">
                  <c:v>44103.529861111114</c:v>
                </c:pt>
                <c:pt idx="114678">
                  <c:v>44103.530555555553</c:v>
                </c:pt>
                <c:pt idx="114679">
                  <c:v>44103.53125</c:v>
                </c:pt>
                <c:pt idx="114680">
                  <c:v>44103.531944444447</c:v>
                </c:pt>
                <c:pt idx="114681">
                  <c:v>44103.532638888886</c:v>
                </c:pt>
                <c:pt idx="114682">
                  <c:v>44103.533333333333</c:v>
                </c:pt>
                <c:pt idx="114683">
                  <c:v>44103.53402777778</c:v>
                </c:pt>
                <c:pt idx="114684">
                  <c:v>44103.534722222219</c:v>
                </c:pt>
                <c:pt idx="114685">
                  <c:v>44103.535416666666</c:v>
                </c:pt>
                <c:pt idx="114686">
                  <c:v>44103.536111111112</c:v>
                </c:pt>
                <c:pt idx="114687">
                  <c:v>44103.536805555559</c:v>
                </c:pt>
                <c:pt idx="114688">
                  <c:v>44103.537499999999</c:v>
                </c:pt>
                <c:pt idx="114689">
                  <c:v>44103.538194444445</c:v>
                </c:pt>
                <c:pt idx="114690">
                  <c:v>44103.538888888892</c:v>
                </c:pt>
                <c:pt idx="114691">
                  <c:v>44103.539583333331</c:v>
                </c:pt>
                <c:pt idx="114692">
                  <c:v>44103.540277777778</c:v>
                </c:pt>
                <c:pt idx="114693">
                  <c:v>44103.540972222225</c:v>
                </c:pt>
                <c:pt idx="114694">
                  <c:v>44103.541666666664</c:v>
                </c:pt>
                <c:pt idx="114695">
                  <c:v>44103.542361111111</c:v>
                </c:pt>
                <c:pt idx="114696">
                  <c:v>44103.543055555558</c:v>
                </c:pt>
                <c:pt idx="114697">
                  <c:v>44103.543749999997</c:v>
                </c:pt>
                <c:pt idx="114698">
                  <c:v>44103.544444444444</c:v>
                </c:pt>
                <c:pt idx="114699">
                  <c:v>44103.545138888891</c:v>
                </c:pt>
                <c:pt idx="114700">
                  <c:v>44103.54583333333</c:v>
                </c:pt>
                <c:pt idx="114701">
                  <c:v>44103.546527777777</c:v>
                </c:pt>
                <c:pt idx="114702">
                  <c:v>44103.547222222223</c:v>
                </c:pt>
                <c:pt idx="114703">
                  <c:v>44103.54791666667</c:v>
                </c:pt>
                <c:pt idx="114704">
                  <c:v>44103.548611111109</c:v>
                </c:pt>
                <c:pt idx="114705">
                  <c:v>44103.549305555556</c:v>
                </c:pt>
                <c:pt idx="114706">
                  <c:v>44103.55</c:v>
                </c:pt>
                <c:pt idx="114707">
                  <c:v>44103.550694444442</c:v>
                </c:pt>
                <c:pt idx="114708">
                  <c:v>44103.551388888889</c:v>
                </c:pt>
                <c:pt idx="114709">
                  <c:v>44103.552083333336</c:v>
                </c:pt>
                <c:pt idx="114710">
                  <c:v>44103.552777777775</c:v>
                </c:pt>
                <c:pt idx="114711">
                  <c:v>44103.553472222222</c:v>
                </c:pt>
                <c:pt idx="114712">
                  <c:v>44103.554166666669</c:v>
                </c:pt>
                <c:pt idx="114713">
                  <c:v>44103.554861111108</c:v>
                </c:pt>
                <c:pt idx="114714">
                  <c:v>44103.555555555555</c:v>
                </c:pt>
                <c:pt idx="114715">
                  <c:v>44103.556250000001</c:v>
                </c:pt>
                <c:pt idx="114716">
                  <c:v>44103.556944444441</c:v>
                </c:pt>
                <c:pt idx="114717">
                  <c:v>44103.557638888888</c:v>
                </c:pt>
                <c:pt idx="114718">
                  <c:v>44103.558333333334</c:v>
                </c:pt>
                <c:pt idx="114719">
                  <c:v>44103.559027777781</c:v>
                </c:pt>
                <c:pt idx="114720">
                  <c:v>44103.55972222222</c:v>
                </c:pt>
                <c:pt idx="114721">
                  <c:v>44103.560416666667</c:v>
                </c:pt>
                <c:pt idx="114722">
                  <c:v>44103.561111111114</c:v>
                </c:pt>
                <c:pt idx="114723">
                  <c:v>44103.561805555553</c:v>
                </c:pt>
                <c:pt idx="114724">
                  <c:v>44103.5625</c:v>
                </c:pt>
                <c:pt idx="114725">
                  <c:v>44103.563194444447</c:v>
                </c:pt>
                <c:pt idx="114726">
                  <c:v>44103.563888888886</c:v>
                </c:pt>
                <c:pt idx="114727">
                  <c:v>44103.564583333333</c:v>
                </c:pt>
                <c:pt idx="114728">
                  <c:v>44103.56527777778</c:v>
                </c:pt>
                <c:pt idx="114729">
                  <c:v>44103.565972222219</c:v>
                </c:pt>
                <c:pt idx="114730">
                  <c:v>44103.566666666666</c:v>
                </c:pt>
                <c:pt idx="114731">
                  <c:v>44103.567361111112</c:v>
                </c:pt>
                <c:pt idx="114732">
                  <c:v>44103.568055555559</c:v>
                </c:pt>
                <c:pt idx="114733">
                  <c:v>44103.568749999999</c:v>
                </c:pt>
                <c:pt idx="114734">
                  <c:v>44103.569444444445</c:v>
                </c:pt>
                <c:pt idx="114735">
                  <c:v>44103.570138888892</c:v>
                </c:pt>
                <c:pt idx="114736">
                  <c:v>44103.570833333331</c:v>
                </c:pt>
                <c:pt idx="114737">
                  <c:v>44103.571527777778</c:v>
                </c:pt>
                <c:pt idx="114738">
                  <c:v>44103.572222222225</c:v>
                </c:pt>
                <c:pt idx="114739">
                  <c:v>44103.572916666664</c:v>
                </c:pt>
                <c:pt idx="114740">
                  <c:v>44103.573611111111</c:v>
                </c:pt>
                <c:pt idx="114741">
                  <c:v>44103.574305555558</c:v>
                </c:pt>
                <c:pt idx="114742">
                  <c:v>44103.574999999997</c:v>
                </c:pt>
                <c:pt idx="114743">
                  <c:v>44103.575694444444</c:v>
                </c:pt>
                <c:pt idx="114744">
                  <c:v>44103.576388888891</c:v>
                </c:pt>
                <c:pt idx="114745">
                  <c:v>44103.57708333333</c:v>
                </c:pt>
                <c:pt idx="114746">
                  <c:v>44103.577777777777</c:v>
                </c:pt>
                <c:pt idx="114747">
                  <c:v>44103.578472222223</c:v>
                </c:pt>
                <c:pt idx="114748">
                  <c:v>44103.57916666667</c:v>
                </c:pt>
                <c:pt idx="114749">
                  <c:v>44103.579861111109</c:v>
                </c:pt>
                <c:pt idx="114750">
                  <c:v>44103.580555555556</c:v>
                </c:pt>
                <c:pt idx="114751">
                  <c:v>44103.581250000003</c:v>
                </c:pt>
                <c:pt idx="114752">
                  <c:v>44103.581944444442</c:v>
                </c:pt>
                <c:pt idx="114753">
                  <c:v>44103.582638888889</c:v>
                </c:pt>
                <c:pt idx="114754">
                  <c:v>44103.583333333336</c:v>
                </c:pt>
                <c:pt idx="114755">
                  <c:v>44103.584027777775</c:v>
                </c:pt>
                <c:pt idx="114756">
                  <c:v>44103.584722222222</c:v>
                </c:pt>
                <c:pt idx="114757">
                  <c:v>44103.585416666669</c:v>
                </c:pt>
                <c:pt idx="114758">
                  <c:v>44103.586111111108</c:v>
                </c:pt>
                <c:pt idx="114759">
                  <c:v>44103.586805555555</c:v>
                </c:pt>
                <c:pt idx="114760">
                  <c:v>44103.587500000001</c:v>
                </c:pt>
                <c:pt idx="114761">
                  <c:v>44103.588194444441</c:v>
                </c:pt>
                <c:pt idx="114762">
                  <c:v>44103.588888888888</c:v>
                </c:pt>
                <c:pt idx="114763">
                  <c:v>44103.589583333334</c:v>
                </c:pt>
                <c:pt idx="114764">
                  <c:v>44103.590277777781</c:v>
                </c:pt>
                <c:pt idx="114765">
                  <c:v>44103.59097222222</c:v>
                </c:pt>
                <c:pt idx="114766">
                  <c:v>44103.591666666667</c:v>
                </c:pt>
                <c:pt idx="114767">
                  <c:v>44103.592361111114</c:v>
                </c:pt>
                <c:pt idx="114768">
                  <c:v>44103.593055555553</c:v>
                </c:pt>
                <c:pt idx="114769">
                  <c:v>44103.59375</c:v>
                </c:pt>
                <c:pt idx="114770">
                  <c:v>44103.594444444447</c:v>
                </c:pt>
                <c:pt idx="114771">
                  <c:v>44103.595138888886</c:v>
                </c:pt>
                <c:pt idx="114772">
                  <c:v>44103.595833333333</c:v>
                </c:pt>
                <c:pt idx="114773">
                  <c:v>44103.59652777778</c:v>
                </c:pt>
                <c:pt idx="114774">
                  <c:v>44103.597222222219</c:v>
                </c:pt>
                <c:pt idx="114775">
                  <c:v>44103.597916666666</c:v>
                </c:pt>
                <c:pt idx="114776">
                  <c:v>44103.598611111112</c:v>
                </c:pt>
                <c:pt idx="114777">
                  <c:v>44103.599305555559</c:v>
                </c:pt>
                <c:pt idx="114778">
                  <c:v>44103.6</c:v>
                </c:pt>
                <c:pt idx="114779">
                  <c:v>44103.600694444445</c:v>
                </c:pt>
                <c:pt idx="114780">
                  <c:v>44103.601388888892</c:v>
                </c:pt>
                <c:pt idx="114781">
                  <c:v>44103.602083333331</c:v>
                </c:pt>
                <c:pt idx="114782">
                  <c:v>44103.602777777778</c:v>
                </c:pt>
                <c:pt idx="114783">
                  <c:v>44103.603472222225</c:v>
                </c:pt>
                <c:pt idx="114784">
                  <c:v>44103.604166666664</c:v>
                </c:pt>
                <c:pt idx="114785">
                  <c:v>44103.604861111111</c:v>
                </c:pt>
                <c:pt idx="114786">
                  <c:v>44103.605555555558</c:v>
                </c:pt>
                <c:pt idx="114787">
                  <c:v>44103.606249999997</c:v>
                </c:pt>
                <c:pt idx="114788">
                  <c:v>44103.606944444444</c:v>
                </c:pt>
                <c:pt idx="114789">
                  <c:v>44103.607638888891</c:v>
                </c:pt>
                <c:pt idx="114790">
                  <c:v>44103.60833333333</c:v>
                </c:pt>
                <c:pt idx="114791">
                  <c:v>44103.609027777777</c:v>
                </c:pt>
                <c:pt idx="114792">
                  <c:v>44103.609722222223</c:v>
                </c:pt>
                <c:pt idx="114793">
                  <c:v>44103.61041666667</c:v>
                </c:pt>
                <c:pt idx="114794">
                  <c:v>44103.611111111109</c:v>
                </c:pt>
                <c:pt idx="114795">
                  <c:v>44103.611805555556</c:v>
                </c:pt>
                <c:pt idx="114796">
                  <c:v>44103.612500000003</c:v>
                </c:pt>
                <c:pt idx="114797">
                  <c:v>44103.613194444442</c:v>
                </c:pt>
                <c:pt idx="114798">
                  <c:v>44103.613888888889</c:v>
                </c:pt>
                <c:pt idx="114799">
                  <c:v>44103.614583333336</c:v>
                </c:pt>
                <c:pt idx="114800">
                  <c:v>44103.615277777775</c:v>
                </c:pt>
                <c:pt idx="114801">
                  <c:v>44103.615972222222</c:v>
                </c:pt>
                <c:pt idx="114802">
                  <c:v>44103.616666666669</c:v>
                </c:pt>
                <c:pt idx="114803">
                  <c:v>44103.617361111108</c:v>
                </c:pt>
                <c:pt idx="114804">
                  <c:v>44103.618055555555</c:v>
                </c:pt>
                <c:pt idx="114805">
                  <c:v>44103.618750000001</c:v>
                </c:pt>
                <c:pt idx="114806">
                  <c:v>44103.619444444441</c:v>
                </c:pt>
                <c:pt idx="114807">
                  <c:v>44103.620138888888</c:v>
                </c:pt>
                <c:pt idx="114808">
                  <c:v>44103.620833333334</c:v>
                </c:pt>
                <c:pt idx="114809">
                  <c:v>44103.621527777781</c:v>
                </c:pt>
                <c:pt idx="114810">
                  <c:v>44103.62222222222</c:v>
                </c:pt>
                <c:pt idx="114811">
                  <c:v>44103.622916666667</c:v>
                </c:pt>
                <c:pt idx="114812">
                  <c:v>44103.623611111114</c:v>
                </c:pt>
                <c:pt idx="114813">
                  <c:v>44103.624305555553</c:v>
                </c:pt>
                <c:pt idx="114814">
                  <c:v>44103.625</c:v>
                </c:pt>
                <c:pt idx="114815">
                  <c:v>44103.625694444447</c:v>
                </c:pt>
                <c:pt idx="114816">
                  <c:v>44103.626388888886</c:v>
                </c:pt>
                <c:pt idx="114817">
                  <c:v>44103.627083333333</c:v>
                </c:pt>
                <c:pt idx="114818">
                  <c:v>44103.62777777778</c:v>
                </c:pt>
                <c:pt idx="114819">
                  <c:v>44103.628472222219</c:v>
                </c:pt>
                <c:pt idx="114820">
                  <c:v>44103.629166666666</c:v>
                </c:pt>
                <c:pt idx="114821">
                  <c:v>44103.629861111112</c:v>
                </c:pt>
                <c:pt idx="114822">
                  <c:v>44103.630555555559</c:v>
                </c:pt>
                <c:pt idx="114823">
                  <c:v>44103.631249999999</c:v>
                </c:pt>
                <c:pt idx="114824">
                  <c:v>44103.631944444445</c:v>
                </c:pt>
                <c:pt idx="114825">
                  <c:v>44103.632638888892</c:v>
                </c:pt>
                <c:pt idx="114826">
                  <c:v>44103.633333333331</c:v>
                </c:pt>
                <c:pt idx="114827">
                  <c:v>44103.634027777778</c:v>
                </c:pt>
                <c:pt idx="114828">
                  <c:v>44103.634722222225</c:v>
                </c:pt>
                <c:pt idx="114829">
                  <c:v>44103.635416666664</c:v>
                </c:pt>
                <c:pt idx="114830">
                  <c:v>44103.636111111111</c:v>
                </c:pt>
                <c:pt idx="114831">
                  <c:v>44103.636805555558</c:v>
                </c:pt>
                <c:pt idx="114832">
                  <c:v>44103.637499999997</c:v>
                </c:pt>
                <c:pt idx="114833">
                  <c:v>44103.638194444444</c:v>
                </c:pt>
                <c:pt idx="114834">
                  <c:v>44103.638888888891</c:v>
                </c:pt>
                <c:pt idx="114835">
                  <c:v>44103.63958333333</c:v>
                </c:pt>
                <c:pt idx="114836">
                  <c:v>44103.640277777777</c:v>
                </c:pt>
                <c:pt idx="114837">
                  <c:v>44103.640972222223</c:v>
                </c:pt>
                <c:pt idx="114838">
                  <c:v>44103.64166666667</c:v>
                </c:pt>
                <c:pt idx="114839">
                  <c:v>44103.642361111109</c:v>
                </c:pt>
                <c:pt idx="114840">
                  <c:v>44103.643055555556</c:v>
                </c:pt>
                <c:pt idx="114841">
                  <c:v>44103.643750000003</c:v>
                </c:pt>
                <c:pt idx="114842">
                  <c:v>44103.644444444442</c:v>
                </c:pt>
                <c:pt idx="114843">
                  <c:v>44103.645138888889</c:v>
                </c:pt>
                <c:pt idx="114844">
                  <c:v>44103.645833333336</c:v>
                </c:pt>
                <c:pt idx="114845">
                  <c:v>44103.646527777775</c:v>
                </c:pt>
                <c:pt idx="114846">
                  <c:v>44103.647222222222</c:v>
                </c:pt>
                <c:pt idx="114847">
                  <c:v>44103.647916666669</c:v>
                </c:pt>
                <c:pt idx="114848">
                  <c:v>44103.648611111108</c:v>
                </c:pt>
                <c:pt idx="114849">
                  <c:v>44103.649305555555</c:v>
                </c:pt>
                <c:pt idx="114850">
                  <c:v>44103.65</c:v>
                </c:pt>
                <c:pt idx="114851">
                  <c:v>44103.650694444441</c:v>
                </c:pt>
                <c:pt idx="114852">
                  <c:v>44103.651388888888</c:v>
                </c:pt>
                <c:pt idx="114853">
                  <c:v>44103.652083333334</c:v>
                </c:pt>
                <c:pt idx="114854">
                  <c:v>44103.652777777781</c:v>
                </c:pt>
                <c:pt idx="114855">
                  <c:v>44103.65347222222</c:v>
                </c:pt>
                <c:pt idx="114856">
                  <c:v>44103.654166666667</c:v>
                </c:pt>
                <c:pt idx="114857">
                  <c:v>44103.654861111114</c:v>
                </c:pt>
                <c:pt idx="114858">
                  <c:v>44103.655555555553</c:v>
                </c:pt>
                <c:pt idx="114859">
                  <c:v>44103.65625</c:v>
                </c:pt>
                <c:pt idx="114860">
                  <c:v>44103.656944444447</c:v>
                </c:pt>
                <c:pt idx="114861">
                  <c:v>44103.657638888886</c:v>
                </c:pt>
                <c:pt idx="114862">
                  <c:v>44103.658333333333</c:v>
                </c:pt>
                <c:pt idx="114863">
                  <c:v>44103.65902777778</c:v>
                </c:pt>
                <c:pt idx="114864">
                  <c:v>44103.659722222219</c:v>
                </c:pt>
                <c:pt idx="114865">
                  <c:v>44103.660416666666</c:v>
                </c:pt>
                <c:pt idx="114866">
                  <c:v>44103.661111111112</c:v>
                </c:pt>
                <c:pt idx="114867">
                  <c:v>44103.661805555559</c:v>
                </c:pt>
                <c:pt idx="114868">
                  <c:v>44103.662499999999</c:v>
                </c:pt>
                <c:pt idx="114869">
                  <c:v>44103.663194444445</c:v>
                </c:pt>
                <c:pt idx="114870">
                  <c:v>44103.663888888892</c:v>
                </c:pt>
                <c:pt idx="114871">
                  <c:v>44103.664583333331</c:v>
                </c:pt>
                <c:pt idx="114872">
                  <c:v>44103.665277777778</c:v>
                </c:pt>
                <c:pt idx="114873">
                  <c:v>44103.665972222225</c:v>
                </c:pt>
                <c:pt idx="114874">
                  <c:v>44103.666666666664</c:v>
                </c:pt>
                <c:pt idx="114875">
                  <c:v>44103.667361111111</c:v>
                </c:pt>
                <c:pt idx="114876">
                  <c:v>44103.668055555558</c:v>
                </c:pt>
                <c:pt idx="114877">
                  <c:v>44103.668749999997</c:v>
                </c:pt>
                <c:pt idx="114878">
                  <c:v>44103.669444444444</c:v>
                </c:pt>
                <c:pt idx="114879">
                  <c:v>44103.670138888891</c:v>
                </c:pt>
                <c:pt idx="114880">
                  <c:v>44103.67083333333</c:v>
                </c:pt>
                <c:pt idx="114881">
                  <c:v>44103.671527777777</c:v>
                </c:pt>
                <c:pt idx="114882">
                  <c:v>44103.672222222223</c:v>
                </c:pt>
                <c:pt idx="114883">
                  <c:v>44103.67291666667</c:v>
                </c:pt>
                <c:pt idx="114884">
                  <c:v>44103.673611111109</c:v>
                </c:pt>
                <c:pt idx="114885">
                  <c:v>44103.674305555556</c:v>
                </c:pt>
                <c:pt idx="114886">
                  <c:v>44103.675000000003</c:v>
                </c:pt>
                <c:pt idx="114887">
                  <c:v>44103.675694444442</c:v>
                </c:pt>
                <c:pt idx="114888">
                  <c:v>44103.676388888889</c:v>
                </c:pt>
                <c:pt idx="114889">
                  <c:v>44103.677083333336</c:v>
                </c:pt>
                <c:pt idx="114890">
                  <c:v>44103.677777777775</c:v>
                </c:pt>
                <c:pt idx="114891">
                  <c:v>44103.678472222222</c:v>
                </c:pt>
                <c:pt idx="114892">
                  <c:v>44103.679166666669</c:v>
                </c:pt>
                <c:pt idx="114893">
                  <c:v>44103.679861111108</c:v>
                </c:pt>
                <c:pt idx="114894">
                  <c:v>44103.680555555555</c:v>
                </c:pt>
                <c:pt idx="114895">
                  <c:v>44103.681250000001</c:v>
                </c:pt>
                <c:pt idx="114896">
                  <c:v>44103.681944444441</c:v>
                </c:pt>
                <c:pt idx="114897">
                  <c:v>44103.682638888888</c:v>
                </c:pt>
                <c:pt idx="114898">
                  <c:v>44103.683333333334</c:v>
                </c:pt>
                <c:pt idx="114899">
                  <c:v>44103.684027777781</c:v>
                </c:pt>
                <c:pt idx="114900">
                  <c:v>44103.68472222222</c:v>
                </c:pt>
                <c:pt idx="114901">
                  <c:v>44103.685416666667</c:v>
                </c:pt>
                <c:pt idx="114902">
                  <c:v>44103.686111111114</c:v>
                </c:pt>
                <c:pt idx="114903">
                  <c:v>44103.686805555553</c:v>
                </c:pt>
                <c:pt idx="114904">
                  <c:v>44103.6875</c:v>
                </c:pt>
                <c:pt idx="114905">
                  <c:v>44103.688194444447</c:v>
                </c:pt>
                <c:pt idx="114906">
                  <c:v>44103.688888888886</c:v>
                </c:pt>
                <c:pt idx="114907">
                  <c:v>44103.689583333333</c:v>
                </c:pt>
                <c:pt idx="114908">
                  <c:v>44103.69027777778</c:v>
                </c:pt>
                <c:pt idx="114909">
                  <c:v>44103.690972222219</c:v>
                </c:pt>
                <c:pt idx="114910">
                  <c:v>44103.691666666666</c:v>
                </c:pt>
                <c:pt idx="114911">
                  <c:v>44103.692361111112</c:v>
                </c:pt>
                <c:pt idx="114912">
                  <c:v>44103.693055555559</c:v>
                </c:pt>
                <c:pt idx="114913">
                  <c:v>44103.693749999999</c:v>
                </c:pt>
                <c:pt idx="114914">
                  <c:v>44103.694444444445</c:v>
                </c:pt>
                <c:pt idx="114915">
                  <c:v>44103.695138888892</c:v>
                </c:pt>
                <c:pt idx="114916">
                  <c:v>44103.695833333331</c:v>
                </c:pt>
                <c:pt idx="114917">
                  <c:v>44103.696527777778</c:v>
                </c:pt>
                <c:pt idx="114918">
                  <c:v>44103.697222222225</c:v>
                </c:pt>
                <c:pt idx="114919">
                  <c:v>44103.697916666664</c:v>
                </c:pt>
                <c:pt idx="114920">
                  <c:v>44103.698611111111</c:v>
                </c:pt>
                <c:pt idx="114921">
                  <c:v>44103.699305555558</c:v>
                </c:pt>
                <c:pt idx="114922">
                  <c:v>44103.7</c:v>
                </c:pt>
                <c:pt idx="114923">
                  <c:v>44103.700694444444</c:v>
                </c:pt>
                <c:pt idx="114924">
                  <c:v>44103.701388888891</c:v>
                </c:pt>
                <c:pt idx="114925">
                  <c:v>44103.70208333333</c:v>
                </c:pt>
                <c:pt idx="114926">
                  <c:v>44103.702777777777</c:v>
                </c:pt>
                <c:pt idx="114927">
                  <c:v>44103.703472222223</c:v>
                </c:pt>
                <c:pt idx="114928">
                  <c:v>44103.70416666667</c:v>
                </c:pt>
                <c:pt idx="114929">
                  <c:v>44103.704861111109</c:v>
                </c:pt>
                <c:pt idx="114930">
                  <c:v>44103.705555555556</c:v>
                </c:pt>
                <c:pt idx="114931">
                  <c:v>44103.706250000003</c:v>
                </c:pt>
                <c:pt idx="114932">
                  <c:v>44103.706944444442</c:v>
                </c:pt>
                <c:pt idx="114933">
                  <c:v>44103.707638888889</c:v>
                </c:pt>
                <c:pt idx="114934">
                  <c:v>44103.708333333336</c:v>
                </c:pt>
                <c:pt idx="114935">
                  <c:v>44103.709027777775</c:v>
                </c:pt>
                <c:pt idx="114936">
                  <c:v>44103.709722222222</c:v>
                </c:pt>
                <c:pt idx="114937">
                  <c:v>44103.710416666669</c:v>
                </c:pt>
                <c:pt idx="114938">
                  <c:v>44103.711111111108</c:v>
                </c:pt>
                <c:pt idx="114939">
                  <c:v>44103.711805555555</c:v>
                </c:pt>
                <c:pt idx="114940">
                  <c:v>44103.712500000001</c:v>
                </c:pt>
                <c:pt idx="114941">
                  <c:v>44103.713194444441</c:v>
                </c:pt>
                <c:pt idx="114942">
                  <c:v>44103.713888888888</c:v>
                </c:pt>
                <c:pt idx="114943">
                  <c:v>44103.714583333334</c:v>
                </c:pt>
                <c:pt idx="114944">
                  <c:v>44103.715277777781</c:v>
                </c:pt>
                <c:pt idx="114945">
                  <c:v>44103.71597222222</c:v>
                </c:pt>
                <c:pt idx="114946">
                  <c:v>44103.716666666667</c:v>
                </c:pt>
                <c:pt idx="114947">
                  <c:v>44103.717361111114</c:v>
                </c:pt>
                <c:pt idx="114948">
                  <c:v>44103.718055555553</c:v>
                </c:pt>
                <c:pt idx="114949">
                  <c:v>44103.71875</c:v>
                </c:pt>
                <c:pt idx="114950">
                  <c:v>44103.719444444447</c:v>
                </c:pt>
                <c:pt idx="114951">
                  <c:v>44103.720138888886</c:v>
                </c:pt>
                <c:pt idx="114952">
                  <c:v>44103.720833333333</c:v>
                </c:pt>
                <c:pt idx="114953">
                  <c:v>44103.72152777778</c:v>
                </c:pt>
                <c:pt idx="114954">
                  <c:v>44103.722222222219</c:v>
                </c:pt>
                <c:pt idx="114955">
                  <c:v>44103.722916666666</c:v>
                </c:pt>
                <c:pt idx="114956">
                  <c:v>44103.723611111112</c:v>
                </c:pt>
                <c:pt idx="114957">
                  <c:v>44103.724305555559</c:v>
                </c:pt>
                <c:pt idx="114958">
                  <c:v>44103.724999999999</c:v>
                </c:pt>
                <c:pt idx="114959">
                  <c:v>44103.725694444445</c:v>
                </c:pt>
                <c:pt idx="114960">
                  <c:v>44103.726388888892</c:v>
                </c:pt>
                <c:pt idx="114961">
                  <c:v>44103.727083333331</c:v>
                </c:pt>
                <c:pt idx="114962">
                  <c:v>44103.727777777778</c:v>
                </c:pt>
                <c:pt idx="114963">
                  <c:v>44103.728472222225</c:v>
                </c:pt>
                <c:pt idx="114964">
                  <c:v>44103.729166666664</c:v>
                </c:pt>
                <c:pt idx="114965">
                  <c:v>44103.729861111111</c:v>
                </c:pt>
                <c:pt idx="114966">
                  <c:v>44103.730555555558</c:v>
                </c:pt>
                <c:pt idx="114967">
                  <c:v>44103.731249999997</c:v>
                </c:pt>
                <c:pt idx="114968">
                  <c:v>44103.731944444444</c:v>
                </c:pt>
                <c:pt idx="114969">
                  <c:v>44103.732638888891</c:v>
                </c:pt>
                <c:pt idx="114970">
                  <c:v>44103.73333333333</c:v>
                </c:pt>
                <c:pt idx="114971">
                  <c:v>44103.734027777777</c:v>
                </c:pt>
                <c:pt idx="114972">
                  <c:v>44103.734722222223</c:v>
                </c:pt>
                <c:pt idx="114973">
                  <c:v>44103.73541666667</c:v>
                </c:pt>
                <c:pt idx="114974">
                  <c:v>44103.736111111109</c:v>
                </c:pt>
                <c:pt idx="114975">
                  <c:v>44103.736805555556</c:v>
                </c:pt>
                <c:pt idx="114976">
                  <c:v>44103.737500000003</c:v>
                </c:pt>
                <c:pt idx="114977">
                  <c:v>44103.738194444442</c:v>
                </c:pt>
                <c:pt idx="114978">
                  <c:v>44103.738888888889</c:v>
                </c:pt>
                <c:pt idx="114979">
                  <c:v>44103.739583333336</c:v>
                </c:pt>
                <c:pt idx="114980">
                  <c:v>44103.740277777775</c:v>
                </c:pt>
                <c:pt idx="114981">
                  <c:v>44103.740972222222</c:v>
                </c:pt>
                <c:pt idx="114982">
                  <c:v>44103.741666666669</c:v>
                </c:pt>
                <c:pt idx="114983">
                  <c:v>44103.742361111108</c:v>
                </c:pt>
                <c:pt idx="114984">
                  <c:v>44103.743055555555</c:v>
                </c:pt>
                <c:pt idx="114985">
                  <c:v>44103.743750000001</c:v>
                </c:pt>
                <c:pt idx="114986">
                  <c:v>44103.744444444441</c:v>
                </c:pt>
                <c:pt idx="114987">
                  <c:v>44103.745138888888</c:v>
                </c:pt>
                <c:pt idx="114988">
                  <c:v>44103.745833333334</c:v>
                </c:pt>
                <c:pt idx="114989">
                  <c:v>44103.746527777781</c:v>
                </c:pt>
                <c:pt idx="114990">
                  <c:v>44103.74722222222</c:v>
                </c:pt>
                <c:pt idx="114991">
                  <c:v>44103.747916666667</c:v>
                </c:pt>
                <c:pt idx="114992">
                  <c:v>44103.748611111114</c:v>
                </c:pt>
                <c:pt idx="114993">
                  <c:v>44103.749305555553</c:v>
                </c:pt>
                <c:pt idx="114994">
                  <c:v>44103.75</c:v>
                </c:pt>
                <c:pt idx="114995">
                  <c:v>44103.750694444447</c:v>
                </c:pt>
                <c:pt idx="114996">
                  <c:v>44103.751388888886</c:v>
                </c:pt>
                <c:pt idx="114997">
                  <c:v>44103.752083333333</c:v>
                </c:pt>
                <c:pt idx="114998">
                  <c:v>44103.75277777778</c:v>
                </c:pt>
                <c:pt idx="114999">
                  <c:v>44103.753472222219</c:v>
                </c:pt>
                <c:pt idx="115000">
                  <c:v>44103.754166666666</c:v>
                </c:pt>
                <c:pt idx="115001">
                  <c:v>44103.754861111112</c:v>
                </c:pt>
                <c:pt idx="115002">
                  <c:v>44103.755555555559</c:v>
                </c:pt>
                <c:pt idx="115003">
                  <c:v>44103.756249999999</c:v>
                </c:pt>
                <c:pt idx="115004">
                  <c:v>44103.756944444445</c:v>
                </c:pt>
                <c:pt idx="115005">
                  <c:v>44103.757638888892</c:v>
                </c:pt>
                <c:pt idx="115006">
                  <c:v>44103.758333333331</c:v>
                </c:pt>
                <c:pt idx="115007">
                  <c:v>44103.759027777778</c:v>
                </c:pt>
                <c:pt idx="115008">
                  <c:v>44103.759722222225</c:v>
                </c:pt>
                <c:pt idx="115009">
                  <c:v>44103.760416666664</c:v>
                </c:pt>
                <c:pt idx="115010">
                  <c:v>44103.761111111111</c:v>
                </c:pt>
                <c:pt idx="115011">
                  <c:v>44103.761805555558</c:v>
                </c:pt>
                <c:pt idx="115012">
                  <c:v>44103.762499999997</c:v>
                </c:pt>
                <c:pt idx="115013">
                  <c:v>44103.763194444444</c:v>
                </c:pt>
                <c:pt idx="115014">
                  <c:v>44103.763888888891</c:v>
                </c:pt>
                <c:pt idx="115015">
                  <c:v>44103.76458333333</c:v>
                </c:pt>
                <c:pt idx="115016">
                  <c:v>44103.765277777777</c:v>
                </c:pt>
                <c:pt idx="115017">
                  <c:v>44103.765972222223</c:v>
                </c:pt>
                <c:pt idx="115018">
                  <c:v>44103.76666666667</c:v>
                </c:pt>
                <c:pt idx="115019">
                  <c:v>44103.767361111109</c:v>
                </c:pt>
                <c:pt idx="115020">
                  <c:v>44103.768055555556</c:v>
                </c:pt>
                <c:pt idx="115021">
                  <c:v>44103.768750000003</c:v>
                </c:pt>
                <c:pt idx="115022">
                  <c:v>44103.769444444442</c:v>
                </c:pt>
                <c:pt idx="115023">
                  <c:v>44103.770138888889</c:v>
                </c:pt>
                <c:pt idx="115024">
                  <c:v>44103.770833333336</c:v>
                </c:pt>
                <c:pt idx="115025">
                  <c:v>44103.771527777775</c:v>
                </c:pt>
                <c:pt idx="115026">
                  <c:v>44103.772222222222</c:v>
                </c:pt>
                <c:pt idx="115027">
                  <c:v>44103.772916666669</c:v>
                </c:pt>
                <c:pt idx="115028">
                  <c:v>44103.773611111108</c:v>
                </c:pt>
                <c:pt idx="115029">
                  <c:v>44103.774305555555</c:v>
                </c:pt>
                <c:pt idx="115030">
                  <c:v>44103.775000000001</c:v>
                </c:pt>
                <c:pt idx="115031">
                  <c:v>44103.775694444441</c:v>
                </c:pt>
                <c:pt idx="115032">
                  <c:v>44103.776388888888</c:v>
                </c:pt>
                <c:pt idx="115033">
                  <c:v>44103.777083333334</c:v>
                </c:pt>
                <c:pt idx="115034">
                  <c:v>44103.777777777781</c:v>
                </c:pt>
                <c:pt idx="115035">
                  <c:v>44103.77847222222</c:v>
                </c:pt>
                <c:pt idx="115036">
                  <c:v>44103.779166666667</c:v>
                </c:pt>
                <c:pt idx="115037">
                  <c:v>44103.779861111114</c:v>
                </c:pt>
                <c:pt idx="115038">
                  <c:v>44103.780555555553</c:v>
                </c:pt>
                <c:pt idx="115039">
                  <c:v>44103.78125</c:v>
                </c:pt>
                <c:pt idx="115040">
                  <c:v>44103.781944444447</c:v>
                </c:pt>
                <c:pt idx="115041">
                  <c:v>44103.782638888886</c:v>
                </c:pt>
                <c:pt idx="115042">
                  <c:v>44103.783333333333</c:v>
                </c:pt>
                <c:pt idx="115043">
                  <c:v>44103.78402777778</c:v>
                </c:pt>
                <c:pt idx="115044">
                  <c:v>44103.784722222219</c:v>
                </c:pt>
                <c:pt idx="115045">
                  <c:v>44103.785416666666</c:v>
                </c:pt>
                <c:pt idx="115046">
                  <c:v>44103.786111111112</c:v>
                </c:pt>
                <c:pt idx="115047">
                  <c:v>44103.786805555559</c:v>
                </c:pt>
                <c:pt idx="115048">
                  <c:v>44103.787499999999</c:v>
                </c:pt>
                <c:pt idx="115049">
                  <c:v>44103.788194444445</c:v>
                </c:pt>
                <c:pt idx="115050">
                  <c:v>44103.788888888892</c:v>
                </c:pt>
                <c:pt idx="115051">
                  <c:v>44103.789583333331</c:v>
                </c:pt>
                <c:pt idx="115052">
                  <c:v>44103.790277777778</c:v>
                </c:pt>
                <c:pt idx="115053">
                  <c:v>44103.790972222225</c:v>
                </c:pt>
                <c:pt idx="115054">
                  <c:v>44103.791666666664</c:v>
                </c:pt>
                <c:pt idx="115055">
                  <c:v>44103.792361111111</c:v>
                </c:pt>
                <c:pt idx="115056">
                  <c:v>44103.793055555558</c:v>
                </c:pt>
                <c:pt idx="115057">
                  <c:v>44103.793749999997</c:v>
                </c:pt>
                <c:pt idx="115058">
                  <c:v>44103.794444444444</c:v>
                </c:pt>
                <c:pt idx="115059">
                  <c:v>44103.795138888891</c:v>
                </c:pt>
                <c:pt idx="115060">
                  <c:v>44103.79583333333</c:v>
                </c:pt>
                <c:pt idx="115061">
                  <c:v>44103.796527777777</c:v>
                </c:pt>
                <c:pt idx="115062">
                  <c:v>44103.797222222223</c:v>
                </c:pt>
                <c:pt idx="115063">
                  <c:v>44103.79791666667</c:v>
                </c:pt>
                <c:pt idx="115064">
                  <c:v>44103.798611111109</c:v>
                </c:pt>
                <c:pt idx="115065">
                  <c:v>44103.799305555556</c:v>
                </c:pt>
                <c:pt idx="115066">
                  <c:v>44103.8</c:v>
                </c:pt>
                <c:pt idx="115067">
                  <c:v>44103.800694444442</c:v>
                </c:pt>
                <c:pt idx="115068">
                  <c:v>44103.801388888889</c:v>
                </c:pt>
                <c:pt idx="115069">
                  <c:v>44103.802083333336</c:v>
                </c:pt>
                <c:pt idx="115070">
                  <c:v>44103.802777777775</c:v>
                </c:pt>
                <c:pt idx="115071">
                  <c:v>44103.803472222222</c:v>
                </c:pt>
                <c:pt idx="115072">
                  <c:v>44103.804166666669</c:v>
                </c:pt>
                <c:pt idx="115073">
                  <c:v>44103.804861111108</c:v>
                </c:pt>
                <c:pt idx="115074">
                  <c:v>44103.805555555555</c:v>
                </c:pt>
                <c:pt idx="115075">
                  <c:v>44103.806250000001</c:v>
                </c:pt>
                <c:pt idx="115076">
                  <c:v>44103.806944444441</c:v>
                </c:pt>
                <c:pt idx="115077">
                  <c:v>44103.807638888888</c:v>
                </c:pt>
                <c:pt idx="115078">
                  <c:v>44103.808333333334</c:v>
                </c:pt>
                <c:pt idx="115079">
                  <c:v>44103.809027777781</c:v>
                </c:pt>
                <c:pt idx="115080">
                  <c:v>44103.80972222222</c:v>
                </c:pt>
                <c:pt idx="115081">
                  <c:v>44103.810416666667</c:v>
                </c:pt>
                <c:pt idx="115082">
                  <c:v>44103.811111111114</c:v>
                </c:pt>
                <c:pt idx="115083">
                  <c:v>44103.811805555553</c:v>
                </c:pt>
                <c:pt idx="115084">
                  <c:v>44103.8125</c:v>
                </c:pt>
                <c:pt idx="115085">
                  <c:v>44103.813194444447</c:v>
                </c:pt>
                <c:pt idx="115086">
                  <c:v>44103.813888888886</c:v>
                </c:pt>
                <c:pt idx="115087">
                  <c:v>44103.814583333333</c:v>
                </c:pt>
                <c:pt idx="115088">
                  <c:v>44103.81527777778</c:v>
                </c:pt>
                <c:pt idx="115089">
                  <c:v>44103.815972222219</c:v>
                </c:pt>
                <c:pt idx="115090">
                  <c:v>44103.816666666666</c:v>
                </c:pt>
                <c:pt idx="115091">
                  <c:v>44103.817361111112</c:v>
                </c:pt>
                <c:pt idx="115092">
                  <c:v>44103.818055555559</c:v>
                </c:pt>
                <c:pt idx="115093">
                  <c:v>44103.818749999999</c:v>
                </c:pt>
                <c:pt idx="115094">
                  <c:v>44103.819444444445</c:v>
                </c:pt>
                <c:pt idx="115095">
                  <c:v>44103.820138888892</c:v>
                </c:pt>
                <c:pt idx="115096">
                  <c:v>44103.820833333331</c:v>
                </c:pt>
                <c:pt idx="115097">
                  <c:v>44103.821527777778</c:v>
                </c:pt>
                <c:pt idx="115098">
                  <c:v>44103.822222222225</c:v>
                </c:pt>
                <c:pt idx="115099">
                  <c:v>44103.822916666664</c:v>
                </c:pt>
                <c:pt idx="115100">
                  <c:v>44103.823611111111</c:v>
                </c:pt>
                <c:pt idx="115101">
                  <c:v>44103.824305555558</c:v>
                </c:pt>
                <c:pt idx="115102">
                  <c:v>44103.824999999997</c:v>
                </c:pt>
                <c:pt idx="115103">
                  <c:v>44103.825694444444</c:v>
                </c:pt>
                <c:pt idx="115104">
                  <c:v>44103.826388888891</c:v>
                </c:pt>
                <c:pt idx="115105">
                  <c:v>44103.82708333333</c:v>
                </c:pt>
                <c:pt idx="115106">
                  <c:v>44103.827777777777</c:v>
                </c:pt>
                <c:pt idx="115107">
                  <c:v>44103.828472222223</c:v>
                </c:pt>
                <c:pt idx="115108">
                  <c:v>44103.82916666667</c:v>
                </c:pt>
                <c:pt idx="115109">
                  <c:v>44103.829861111109</c:v>
                </c:pt>
                <c:pt idx="115110">
                  <c:v>44103.830555555556</c:v>
                </c:pt>
                <c:pt idx="115111">
                  <c:v>44103.831250000003</c:v>
                </c:pt>
                <c:pt idx="115112">
                  <c:v>44103.831944444442</c:v>
                </c:pt>
                <c:pt idx="115113">
                  <c:v>44103.832638888889</c:v>
                </c:pt>
                <c:pt idx="115114">
                  <c:v>44103.833333333336</c:v>
                </c:pt>
                <c:pt idx="115115">
                  <c:v>44103.834027777775</c:v>
                </c:pt>
                <c:pt idx="115116">
                  <c:v>44103.834722222222</c:v>
                </c:pt>
                <c:pt idx="115117">
                  <c:v>44103.835416666669</c:v>
                </c:pt>
                <c:pt idx="115118">
                  <c:v>44103.836111111108</c:v>
                </c:pt>
                <c:pt idx="115119">
                  <c:v>44103.836805555555</c:v>
                </c:pt>
                <c:pt idx="115120">
                  <c:v>44103.837500000001</c:v>
                </c:pt>
                <c:pt idx="115121">
                  <c:v>44103.838194444441</c:v>
                </c:pt>
                <c:pt idx="115122">
                  <c:v>44103.838888888888</c:v>
                </c:pt>
                <c:pt idx="115123">
                  <c:v>44103.839583333334</c:v>
                </c:pt>
                <c:pt idx="115124">
                  <c:v>44103.840277777781</c:v>
                </c:pt>
                <c:pt idx="115125">
                  <c:v>44103.84097222222</c:v>
                </c:pt>
                <c:pt idx="115126">
                  <c:v>44103.841666666667</c:v>
                </c:pt>
                <c:pt idx="115127">
                  <c:v>44103.842361111114</c:v>
                </c:pt>
                <c:pt idx="115128">
                  <c:v>44103.843055555553</c:v>
                </c:pt>
                <c:pt idx="115129">
                  <c:v>44103.84375</c:v>
                </c:pt>
                <c:pt idx="115130">
                  <c:v>44103.844444444447</c:v>
                </c:pt>
                <c:pt idx="115131">
                  <c:v>44103.845138888886</c:v>
                </c:pt>
                <c:pt idx="115132">
                  <c:v>44103.845833333333</c:v>
                </c:pt>
                <c:pt idx="115133">
                  <c:v>44103.84652777778</c:v>
                </c:pt>
                <c:pt idx="115134">
                  <c:v>44103.847222222219</c:v>
                </c:pt>
                <c:pt idx="115135">
                  <c:v>44103.847916666666</c:v>
                </c:pt>
                <c:pt idx="115136">
                  <c:v>44103.848611111112</c:v>
                </c:pt>
                <c:pt idx="115137">
                  <c:v>44103.849305555559</c:v>
                </c:pt>
                <c:pt idx="115138">
                  <c:v>44103.85</c:v>
                </c:pt>
                <c:pt idx="115139">
                  <c:v>44103.850694444445</c:v>
                </c:pt>
                <c:pt idx="115140">
                  <c:v>44103.851388888892</c:v>
                </c:pt>
                <c:pt idx="115141">
                  <c:v>44103.852083333331</c:v>
                </c:pt>
                <c:pt idx="115142">
                  <c:v>44103.852777777778</c:v>
                </c:pt>
                <c:pt idx="115143">
                  <c:v>44103.853472222225</c:v>
                </c:pt>
                <c:pt idx="115144">
                  <c:v>44103.854166666664</c:v>
                </c:pt>
                <c:pt idx="115145">
                  <c:v>44103.854861111111</c:v>
                </c:pt>
                <c:pt idx="115146">
                  <c:v>44103.855555555558</c:v>
                </c:pt>
                <c:pt idx="115147">
                  <c:v>44103.856249999997</c:v>
                </c:pt>
                <c:pt idx="115148">
                  <c:v>44103.856944444444</c:v>
                </c:pt>
                <c:pt idx="115149">
                  <c:v>44103.857638888891</c:v>
                </c:pt>
                <c:pt idx="115150">
                  <c:v>44103.85833333333</c:v>
                </c:pt>
                <c:pt idx="115151">
                  <c:v>44103.859027777777</c:v>
                </c:pt>
                <c:pt idx="115152">
                  <c:v>44103.859722222223</c:v>
                </c:pt>
                <c:pt idx="115153">
                  <c:v>44103.86041666667</c:v>
                </c:pt>
                <c:pt idx="115154">
                  <c:v>44103.861111111109</c:v>
                </c:pt>
                <c:pt idx="115155">
                  <c:v>44103.861805555556</c:v>
                </c:pt>
                <c:pt idx="115156">
                  <c:v>44103.862500000003</c:v>
                </c:pt>
                <c:pt idx="115157">
                  <c:v>44103.863194444442</c:v>
                </c:pt>
                <c:pt idx="115158">
                  <c:v>44103.863888888889</c:v>
                </c:pt>
                <c:pt idx="115159">
                  <c:v>44103.864583333336</c:v>
                </c:pt>
                <c:pt idx="115160">
                  <c:v>44103.865277777775</c:v>
                </c:pt>
                <c:pt idx="115161">
                  <c:v>44103.865972222222</c:v>
                </c:pt>
                <c:pt idx="115162">
                  <c:v>44103.866666666669</c:v>
                </c:pt>
                <c:pt idx="115163">
                  <c:v>44103.867361111108</c:v>
                </c:pt>
                <c:pt idx="115164">
                  <c:v>44103.868055555555</c:v>
                </c:pt>
                <c:pt idx="115165">
                  <c:v>44103.868750000001</c:v>
                </c:pt>
                <c:pt idx="115166">
                  <c:v>44103.869444444441</c:v>
                </c:pt>
                <c:pt idx="115167">
                  <c:v>44103.870138888888</c:v>
                </c:pt>
                <c:pt idx="115168">
                  <c:v>44103.870833333334</c:v>
                </c:pt>
                <c:pt idx="115169">
                  <c:v>44103.871527777781</c:v>
                </c:pt>
                <c:pt idx="115170">
                  <c:v>44103.87222222222</c:v>
                </c:pt>
                <c:pt idx="115171">
                  <c:v>44103.872916666667</c:v>
                </c:pt>
                <c:pt idx="115172">
                  <c:v>44103.873611111114</c:v>
                </c:pt>
                <c:pt idx="115173">
                  <c:v>44103.874305555553</c:v>
                </c:pt>
                <c:pt idx="115174">
                  <c:v>44103.875</c:v>
                </c:pt>
                <c:pt idx="115175">
                  <c:v>44103.875694444447</c:v>
                </c:pt>
                <c:pt idx="115176">
                  <c:v>44103.876388888886</c:v>
                </c:pt>
                <c:pt idx="115177">
                  <c:v>44103.877083333333</c:v>
                </c:pt>
                <c:pt idx="115178">
                  <c:v>44103.87777777778</c:v>
                </c:pt>
                <c:pt idx="115179">
                  <c:v>44103.878472222219</c:v>
                </c:pt>
                <c:pt idx="115180">
                  <c:v>44103.879166666666</c:v>
                </c:pt>
                <c:pt idx="115181">
                  <c:v>44103.879861111112</c:v>
                </c:pt>
                <c:pt idx="115182">
                  <c:v>44103.880555555559</c:v>
                </c:pt>
                <c:pt idx="115183">
                  <c:v>44103.881249999999</c:v>
                </c:pt>
                <c:pt idx="115184">
                  <c:v>44103.881944444445</c:v>
                </c:pt>
                <c:pt idx="115185">
                  <c:v>44103.882638888892</c:v>
                </c:pt>
                <c:pt idx="115186">
                  <c:v>44103.883333333331</c:v>
                </c:pt>
                <c:pt idx="115187">
                  <c:v>44103.884027777778</c:v>
                </c:pt>
                <c:pt idx="115188">
                  <c:v>44103.884722222225</c:v>
                </c:pt>
                <c:pt idx="115189">
                  <c:v>44103.885416666664</c:v>
                </c:pt>
                <c:pt idx="115190">
                  <c:v>44103.886111111111</c:v>
                </c:pt>
                <c:pt idx="115191">
                  <c:v>44103.886805555558</c:v>
                </c:pt>
                <c:pt idx="115192">
                  <c:v>44103.887499999997</c:v>
                </c:pt>
                <c:pt idx="115193">
                  <c:v>44103.888194444444</c:v>
                </c:pt>
                <c:pt idx="115194">
                  <c:v>44103.888888888891</c:v>
                </c:pt>
                <c:pt idx="115195">
                  <c:v>44103.88958333333</c:v>
                </c:pt>
                <c:pt idx="115196">
                  <c:v>44103.890277777777</c:v>
                </c:pt>
                <c:pt idx="115197">
                  <c:v>44103.890972222223</c:v>
                </c:pt>
                <c:pt idx="115198">
                  <c:v>44103.89166666667</c:v>
                </c:pt>
                <c:pt idx="115199">
                  <c:v>44103.892361111109</c:v>
                </c:pt>
                <c:pt idx="115200">
                  <c:v>44103.893055555556</c:v>
                </c:pt>
                <c:pt idx="115201">
                  <c:v>44103.893750000003</c:v>
                </c:pt>
                <c:pt idx="115202">
                  <c:v>44103.894444444442</c:v>
                </c:pt>
                <c:pt idx="115203">
                  <c:v>44103.895138888889</c:v>
                </c:pt>
                <c:pt idx="115204">
                  <c:v>44103.895833333336</c:v>
                </c:pt>
                <c:pt idx="115205">
                  <c:v>44103.896527777775</c:v>
                </c:pt>
                <c:pt idx="115206">
                  <c:v>44103.897222222222</c:v>
                </c:pt>
                <c:pt idx="115207">
                  <c:v>44103.897916666669</c:v>
                </c:pt>
                <c:pt idx="115208">
                  <c:v>44103.898611111108</c:v>
                </c:pt>
                <c:pt idx="115209">
                  <c:v>44103.899305555555</c:v>
                </c:pt>
                <c:pt idx="115210">
                  <c:v>44103.9</c:v>
                </c:pt>
                <c:pt idx="115211">
                  <c:v>44103.900694444441</c:v>
                </c:pt>
                <c:pt idx="115212">
                  <c:v>44103.901388888888</c:v>
                </c:pt>
                <c:pt idx="115213">
                  <c:v>44103.902083333334</c:v>
                </c:pt>
                <c:pt idx="115214">
                  <c:v>44103.902777777781</c:v>
                </c:pt>
                <c:pt idx="115215">
                  <c:v>44103.90347222222</c:v>
                </c:pt>
                <c:pt idx="115216">
                  <c:v>44103.904166666667</c:v>
                </c:pt>
                <c:pt idx="115217">
                  <c:v>44103.904861111114</c:v>
                </c:pt>
                <c:pt idx="115218">
                  <c:v>44103.905555555553</c:v>
                </c:pt>
                <c:pt idx="115219">
                  <c:v>44103.90625</c:v>
                </c:pt>
                <c:pt idx="115220">
                  <c:v>44103.906944444447</c:v>
                </c:pt>
                <c:pt idx="115221">
                  <c:v>44103.907638888886</c:v>
                </c:pt>
                <c:pt idx="115222">
                  <c:v>44103.908333333333</c:v>
                </c:pt>
                <c:pt idx="115223">
                  <c:v>44103.90902777778</c:v>
                </c:pt>
                <c:pt idx="115224">
                  <c:v>44103.909722222219</c:v>
                </c:pt>
                <c:pt idx="115225">
                  <c:v>44103.910416666666</c:v>
                </c:pt>
                <c:pt idx="115226">
                  <c:v>44103.911111111112</c:v>
                </c:pt>
                <c:pt idx="115227">
                  <c:v>44103.911805555559</c:v>
                </c:pt>
                <c:pt idx="115228">
                  <c:v>44103.912499999999</c:v>
                </c:pt>
                <c:pt idx="115229">
                  <c:v>44103.913194444445</c:v>
                </c:pt>
                <c:pt idx="115230">
                  <c:v>44103.913888888892</c:v>
                </c:pt>
                <c:pt idx="115231">
                  <c:v>44103.914583333331</c:v>
                </c:pt>
                <c:pt idx="115232">
                  <c:v>44103.915277777778</c:v>
                </c:pt>
                <c:pt idx="115233">
                  <c:v>44103.915972222225</c:v>
                </c:pt>
                <c:pt idx="115234">
                  <c:v>44103.916666666664</c:v>
                </c:pt>
                <c:pt idx="115235">
                  <c:v>44103.917361111111</c:v>
                </c:pt>
                <c:pt idx="115236">
                  <c:v>44103.918055555558</c:v>
                </c:pt>
                <c:pt idx="115237">
                  <c:v>44103.918749999997</c:v>
                </c:pt>
                <c:pt idx="115238">
                  <c:v>44103.919444444444</c:v>
                </c:pt>
                <c:pt idx="115239">
                  <c:v>44103.920138888891</c:v>
                </c:pt>
                <c:pt idx="115240">
                  <c:v>44103.92083333333</c:v>
                </c:pt>
                <c:pt idx="115241">
                  <c:v>44103.921527777777</c:v>
                </c:pt>
                <c:pt idx="115242">
                  <c:v>44103.922222222223</c:v>
                </c:pt>
                <c:pt idx="115243">
                  <c:v>44103.92291666667</c:v>
                </c:pt>
                <c:pt idx="115244">
                  <c:v>44103.923611111109</c:v>
                </c:pt>
                <c:pt idx="115245">
                  <c:v>44103.924305555556</c:v>
                </c:pt>
                <c:pt idx="115246">
                  <c:v>44103.925000000003</c:v>
                </c:pt>
                <c:pt idx="115247">
                  <c:v>44103.925694444442</c:v>
                </c:pt>
                <c:pt idx="115248">
                  <c:v>44103.926388888889</c:v>
                </c:pt>
                <c:pt idx="115249">
                  <c:v>44103.927083333336</c:v>
                </c:pt>
                <c:pt idx="115250">
                  <c:v>44103.927777777775</c:v>
                </c:pt>
                <c:pt idx="115251">
                  <c:v>44103.928472222222</c:v>
                </c:pt>
                <c:pt idx="115252">
                  <c:v>44103.929166666669</c:v>
                </c:pt>
                <c:pt idx="115253">
                  <c:v>44103.929861111108</c:v>
                </c:pt>
                <c:pt idx="115254">
                  <c:v>44103.930555555555</c:v>
                </c:pt>
                <c:pt idx="115255">
                  <c:v>44103.931250000001</c:v>
                </c:pt>
                <c:pt idx="115256">
                  <c:v>44103.931944444441</c:v>
                </c:pt>
                <c:pt idx="115257">
                  <c:v>44103.932638888888</c:v>
                </c:pt>
                <c:pt idx="115258">
                  <c:v>44103.933333333334</c:v>
                </c:pt>
                <c:pt idx="115259">
                  <c:v>44103.934027777781</c:v>
                </c:pt>
                <c:pt idx="115260">
                  <c:v>44103.93472222222</c:v>
                </c:pt>
                <c:pt idx="115261">
                  <c:v>44103.935416666667</c:v>
                </c:pt>
                <c:pt idx="115262">
                  <c:v>44103.936111111114</c:v>
                </c:pt>
                <c:pt idx="115263">
                  <c:v>44103.936805555553</c:v>
                </c:pt>
                <c:pt idx="115264">
                  <c:v>44103.9375</c:v>
                </c:pt>
                <c:pt idx="115265">
                  <c:v>44103.938194444447</c:v>
                </c:pt>
                <c:pt idx="115266">
                  <c:v>44103.938888888886</c:v>
                </c:pt>
                <c:pt idx="115267">
                  <c:v>44103.939583333333</c:v>
                </c:pt>
                <c:pt idx="115268">
                  <c:v>44103.94027777778</c:v>
                </c:pt>
                <c:pt idx="115269">
                  <c:v>44103.940972222219</c:v>
                </c:pt>
                <c:pt idx="115270">
                  <c:v>44103.941666666666</c:v>
                </c:pt>
                <c:pt idx="115271">
                  <c:v>44103.942361111112</c:v>
                </c:pt>
                <c:pt idx="115272">
                  <c:v>44103.943055555559</c:v>
                </c:pt>
                <c:pt idx="115273">
                  <c:v>44103.943749999999</c:v>
                </c:pt>
                <c:pt idx="115274">
                  <c:v>44103.944444444445</c:v>
                </c:pt>
                <c:pt idx="115275">
                  <c:v>44103.945138888892</c:v>
                </c:pt>
                <c:pt idx="115276">
                  <c:v>44103.945833333331</c:v>
                </c:pt>
                <c:pt idx="115277">
                  <c:v>44103.946527777778</c:v>
                </c:pt>
                <c:pt idx="115278">
                  <c:v>44103.947222222225</c:v>
                </c:pt>
                <c:pt idx="115279">
                  <c:v>44103.947916666664</c:v>
                </c:pt>
                <c:pt idx="115280">
                  <c:v>44103.948611111111</c:v>
                </c:pt>
                <c:pt idx="115281">
                  <c:v>44103.949305555558</c:v>
                </c:pt>
                <c:pt idx="115282">
                  <c:v>44103.95</c:v>
                </c:pt>
                <c:pt idx="115283">
                  <c:v>44103.950694444444</c:v>
                </c:pt>
                <c:pt idx="115284">
                  <c:v>44103.951388888891</c:v>
                </c:pt>
                <c:pt idx="115285">
                  <c:v>44103.95208333333</c:v>
                </c:pt>
                <c:pt idx="115286">
                  <c:v>44103.952777777777</c:v>
                </c:pt>
                <c:pt idx="115287">
                  <c:v>44103.953472222223</c:v>
                </c:pt>
                <c:pt idx="115288">
                  <c:v>44103.95416666667</c:v>
                </c:pt>
                <c:pt idx="115289">
                  <c:v>44103.954861111109</c:v>
                </c:pt>
                <c:pt idx="115290">
                  <c:v>44103.955555555556</c:v>
                </c:pt>
                <c:pt idx="115291">
                  <c:v>44103.956250000003</c:v>
                </c:pt>
                <c:pt idx="115292">
                  <c:v>44103.956944444442</c:v>
                </c:pt>
                <c:pt idx="115293">
                  <c:v>44103.957638888889</c:v>
                </c:pt>
                <c:pt idx="115294">
                  <c:v>44103.958333333336</c:v>
                </c:pt>
                <c:pt idx="115295">
                  <c:v>44103.959027777775</c:v>
                </c:pt>
                <c:pt idx="115296">
                  <c:v>44103.959722222222</c:v>
                </c:pt>
                <c:pt idx="115297">
                  <c:v>44103.960416666669</c:v>
                </c:pt>
                <c:pt idx="115298">
                  <c:v>44103.961111111108</c:v>
                </c:pt>
                <c:pt idx="115299">
                  <c:v>44103.961805555555</c:v>
                </c:pt>
                <c:pt idx="115300">
                  <c:v>44103.962500000001</c:v>
                </c:pt>
                <c:pt idx="115301">
                  <c:v>44103.963194444441</c:v>
                </c:pt>
                <c:pt idx="115302">
                  <c:v>44103.963888888888</c:v>
                </c:pt>
                <c:pt idx="115303">
                  <c:v>44103.964583333334</c:v>
                </c:pt>
                <c:pt idx="115304">
                  <c:v>44103.965277777781</c:v>
                </c:pt>
                <c:pt idx="115305">
                  <c:v>44103.96597222222</c:v>
                </c:pt>
                <c:pt idx="115306">
                  <c:v>44103.966666666667</c:v>
                </c:pt>
                <c:pt idx="115307">
                  <c:v>44103.967361111114</c:v>
                </c:pt>
                <c:pt idx="115308">
                  <c:v>44103.968055555553</c:v>
                </c:pt>
                <c:pt idx="115309">
                  <c:v>44103.96875</c:v>
                </c:pt>
                <c:pt idx="115310">
                  <c:v>44103.969444444447</c:v>
                </c:pt>
                <c:pt idx="115311">
                  <c:v>44103.970138888886</c:v>
                </c:pt>
                <c:pt idx="115312">
                  <c:v>44103.970833333333</c:v>
                </c:pt>
                <c:pt idx="115313">
                  <c:v>44103.97152777778</c:v>
                </c:pt>
                <c:pt idx="115314">
                  <c:v>44103.972222222219</c:v>
                </c:pt>
                <c:pt idx="115315">
                  <c:v>44103.972916666666</c:v>
                </c:pt>
                <c:pt idx="115316">
                  <c:v>44103.973611111112</c:v>
                </c:pt>
                <c:pt idx="115317">
                  <c:v>44103.974305555559</c:v>
                </c:pt>
                <c:pt idx="115318">
                  <c:v>44103.974999999999</c:v>
                </c:pt>
                <c:pt idx="115319">
                  <c:v>44103.975694444445</c:v>
                </c:pt>
                <c:pt idx="115320">
                  <c:v>44103.976388888892</c:v>
                </c:pt>
                <c:pt idx="115321">
                  <c:v>44103.977083333331</c:v>
                </c:pt>
                <c:pt idx="115322">
                  <c:v>44103.977777777778</c:v>
                </c:pt>
                <c:pt idx="115323">
                  <c:v>44103.978472222225</c:v>
                </c:pt>
                <c:pt idx="115324">
                  <c:v>44103.979166666664</c:v>
                </c:pt>
                <c:pt idx="115325">
                  <c:v>44103.979861111111</c:v>
                </c:pt>
                <c:pt idx="115326">
                  <c:v>44103.980555555558</c:v>
                </c:pt>
                <c:pt idx="115327">
                  <c:v>44103.981249999997</c:v>
                </c:pt>
                <c:pt idx="115328">
                  <c:v>44103.981944444444</c:v>
                </c:pt>
                <c:pt idx="115329">
                  <c:v>44103.982638888891</c:v>
                </c:pt>
                <c:pt idx="115330">
                  <c:v>44103.98333333333</c:v>
                </c:pt>
                <c:pt idx="115331">
                  <c:v>44103.984027777777</c:v>
                </c:pt>
                <c:pt idx="115332">
                  <c:v>44103.984722222223</c:v>
                </c:pt>
                <c:pt idx="115333">
                  <c:v>44103.98541666667</c:v>
                </c:pt>
                <c:pt idx="115334">
                  <c:v>44103.986111111109</c:v>
                </c:pt>
                <c:pt idx="115335">
                  <c:v>44103.986805555556</c:v>
                </c:pt>
                <c:pt idx="115336">
                  <c:v>44103.987500000003</c:v>
                </c:pt>
                <c:pt idx="115337">
                  <c:v>44103.988194444442</c:v>
                </c:pt>
                <c:pt idx="115338">
                  <c:v>44103.988888888889</c:v>
                </c:pt>
                <c:pt idx="115339">
                  <c:v>44103.989583333336</c:v>
                </c:pt>
                <c:pt idx="115340">
                  <c:v>44103.990277777775</c:v>
                </c:pt>
                <c:pt idx="115341">
                  <c:v>44103.990972222222</c:v>
                </c:pt>
                <c:pt idx="115342">
                  <c:v>44103.991666666669</c:v>
                </c:pt>
                <c:pt idx="115343">
                  <c:v>44103.992361111108</c:v>
                </c:pt>
                <c:pt idx="115344">
                  <c:v>44103.993055555555</c:v>
                </c:pt>
                <c:pt idx="115345">
                  <c:v>44103.993750000001</c:v>
                </c:pt>
                <c:pt idx="115346">
                  <c:v>44103.994444444441</c:v>
                </c:pt>
                <c:pt idx="115347">
                  <c:v>44103.995138888888</c:v>
                </c:pt>
                <c:pt idx="115348">
                  <c:v>44103.995833333334</c:v>
                </c:pt>
                <c:pt idx="115349">
                  <c:v>44103.996527777781</c:v>
                </c:pt>
                <c:pt idx="115350">
                  <c:v>44103.99722222222</c:v>
                </c:pt>
                <c:pt idx="115351">
                  <c:v>44103.997916666667</c:v>
                </c:pt>
                <c:pt idx="115352">
                  <c:v>44103.998611111114</c:v>
                </c:pt>
                <c:pt idx="115353">
                  <c:v>44103.999305555553</c:v>
                </c:pt>
                <c:pt idx="115354">
                  <c:v>44104</c:v>
                </c:pt>
                <c:pt idx="115355">
                  <c:v>44104.000694444447</c:v>
                </c:pt>
                <c:pt idx="115356">
                  <c:v>44104.001388888886</c:v>
                </c:pt>
                <c:pt idx="115357">
                  <c:v>44104.002083333333</c:v>
                </c:pt>
                <c:pt idx="115358">
                  <c:v>44104.00277777778</c:v>
                </c:pt>
                <c:pt idx="115359">
                  <c:v>44104.003472222219</c:v>
                </c:pt>
                <c:pt idx="115360">
                  <c:v>44104.004166666666</c:v>
                </c:pt>
                <c:pt idx="115361">
                  <c:v>44104.004861111112</c:v>
                </c:pt>
                <c:pt idx="115362">
                  <c:v>44104.005555555559</c:v>
                </c:pt>
                <c:pt idx="115363">
                  <c:v>44104.006249999999</c:v>
                </c:pt>
                <c:pt idx="115364">
                  <c:v>44104.006944444445</c:v>
                </c:pt>
                <c:pt idx="115365">
                  <c:v>44104.007638888892</c:v>
                </c:pt>
                <c:pt idx="115366">
                  <c:v>44104.008333333331</c:v>
                </c:pt>
                <c:pt idx="115367">
                  <c:v>44104.009027777778</c:v>
                </c:pt>
                <c:pt idx="115368">
                  <c:v>44104.009722222225</c:v>
                </c:pt>
                <c:pt idx="115369">
                  <c:v>44104.010416666664</c:v>
                </c:pt>
                <c:pt idx="115370">
                  <c:v>44104.011111111111</c:v>
                </c:pt>
                <c:pt idx="115371">
                  <c:v>44104.011805555558</c:v>
                </c:pt>
                <c:pt idx="115372">
                  <c:v>44104.012499999997</c:v>
                </c:pt>
                <c:pt idx="115373">
                  <c:v>44104.013194444444</c:v>
                </c:pt>
                <c:pt idx="115374">
                  <c:v>44104.013888888891</c:v>
                </c:pt>
                <c:pt idx="115375">
                  <c:v>44104.01458333333</c:v>
                </c:pt>
                <c:pt idx="115376">
                  <c:v>44104.015277777777</c:v>
                </c:pt>
                <c:pt idx="115377">
                  <c:v>44104.015972222223</c:v>
                </c:pt>
                <c:pt idx="115378">
                  <c:v>44104.01666666667</c:v>
                </c:pt>
                <c:pt idx="115379">
                  <c:v>44104.017361111109</c:v>
                </c:pt>
                <c:pt idx="115380">
                  <c:v>44104.018055555556</c:v>
                </c:pt>
                <c:pt idx="115381">
                  <c:v>44104.018750000003</c:v>
                </c:pt>
                <c:pt idx="115382">
                  <c:v>44104.019444444442</c:v>
                </c:pt>
                <c:pt idx="115383">
                  <c:v>44104.020138888889</c:v>
                </c:pt>
                <c:pt idx="115384">
                  <c:v>44104.020833333336</c:v>
                </c:pt>
                <c:pt idx="115385">
                  <c:v>44104.021527777775</c:v>
                </c:pt>
                <c:pt idx="115386">
                  <c:v>44104.022222222222</c:v>
                </c:pt>
                <c:pt idx="115387">
                  <c:v>44104.022916666669</c:v>
                </c:pt>
                <c:pt idx="115388">
                  <c:v>44104.023611111108</c:v>
                </c:pt>
                <c:pt idx="115389">
                  <c:v>44104.024305555555</c:v>
                </c:pt>
                <c:pt idx="115390">
                  <c:v>44104.025000000001</c:v>
                </c:pt>
                <c:pt idx="115391">
                  <c:v>44104.025694444441</c:v>
                </c:pt>
                <c:pt idx="115392">
                  <c:v>44104.026388888888</c:v>
                </c:pt>
                <c:pt idx="115393">
                  <c:v>44104.027083333334</c:v>
                </c:pt>
                <c:pt idx="115394">
                  <c:v>44104.027777777781</c:v>
                </c:pt>
                <c:pt idx="115395">
                  <c:v>44104.02847222222</c:v>
                </c:pt>
                <c:pt idx="115396">
                  <c:v>44104.029166666667</c:v>
                </c:pt>
                <c:pt idx="115397">
                  <c:v>44104.029861111114</c:v>
                </c:pt>
                <c:pt idx="115398">
                  <c:v>44104.030555555553</c:v>
                </c:pt>
                <c:pt idx="115399">
                  <c:v>44104.03125</c:v>
                </c:pt>
                <c:pt idx="115400">
                  <c:v>44104.031944444447</c:v>
                </c:pt>
                <c:pt idx="115401">
                  <c:v>44104.032638888886</c:v>
                </c:pt>
                <c:pt idx="115402">
                  <c:v>44104.033333333333</c:v>
                </c:pt>
                <c:pt idx="115403">
                  <c:v>44104.03402777778</c:v>
                </c:pt>
                <c:pt idx="115404">
                  <c:v>44104.034722222219</c:v>
                </c:pt>
                <c:pt idx="115405">
                  <c:v>44104.035416666666</c:v>
                </c:pt>
                <c:pt idx="115406">
                  <c:v>44104.036111111112</c:v>
                </c:pt>
                <c:pt idx="115407">
                  <c:v>44104.036805555559</c:v>
                </c:pt>
                <c:pt idx="115408">
                  <c:v>44104.037499999999</c:v>
                </c:pt>
                <c:pt idx="115409">
                  <c:v>44104.038194444445</c:v>
                </c:pt>
                <c:pt idx="115410">
                  <c:v>44104.038888888892</c:v>
                </c:pt>
                <c:pt idx="115411">
                  <c:v>44104.039583333331</c:v>
                </c:pt>
                <c:pt idx="115412">
                  <c:v>44104.040277777778</c:v>
                </c:pt>
                <c:pt idx="115413">
                  <c:v>44104.040972222225</c:v>
                </c:pt>
                <c:pt idx="115414">
                  <c:v>44104.041666666664</c:v>
                </c:pt>
                <c:pt idx="115415">
                  <c:v>44104.042361111111</c:v>
                </c:pt>
                <c:pt idx="115416">
                  <c:v>44104.043055555558</c:v>
                </c:pt>
                <c:pt idx="115417">
                  <c:v>44104.043749999997</c:v>
                </c:pt>
                <c:pt idx="115418">
                  <c:v>44104.044444444444</c:v>
                </c:pt>
                <c:pt idx="115419">
                  <c:v>44104.045138888891</c:v>
                </c:pt>
                <c:pt idx="115420">
                  <c:v>44104.04583333333</c:v>
                </c:pt>
                <c:pt idx="115421">
                  <c:v>44104.046527777777</c:v>
                </c:pt>
                <c:pt idx="115422">
                  <c:v>44104.047222222223</c:v>
                </c:pt>
                <c:pt idx="115423">
                  <c:v>44104.04791666667</c:v>
                </c:pt>
                <c:pt idx="115424">
                  <c:v>44104.048611111109</c:v>
                </c:pt>
                <c:pt idx="115425">
                  <c:v>44104.049305555556</c:v>
                </c:pt>
                <c:pt idx="115426">
                  <c:v>44104.05</c:v>
                </c:pt>
                <c:pt idx="115427">
                  <c:v>44104.050694444442</c:v>
                </c:pt>
                <c:pt idx="115428">
                  <c:v>44104.051388888889</c:v>
                </c:pt>
                <c:pt idx="115429">
                  <c:v>44104.052083333336</c:v>
                </c:pt>
                <c:pt idx="115430">
                  <c:v>44104.052777777775</c:v>
                </c:pt>
                <c:pt idx="115431">
                  <c:v>44104.053472222222</c:v>
                </c:pt>
                <c:pt idx="115432">
                  <c:v>44104.054166666669</c:v>
                </c:pt>
                <c:pt idx="115433">
                  <c:v>44104.054861111108</c:v>
                </c:pt>
                <c:pt idx="115434">
                  <c:v>44104.055555555555</c:v>
                </c:pt>
                <c:pt idx="115435">
                  <c:v>44104.056250000001</c:v>
                </c:pt>
                <c:pt idx="115436">
                  <c:v>44104.056944444441</c:v>
                </c:pt>
                <c:pt idx="115437">
                  <c:v>44104.057638888888</c:v>
                </c:pt>
                <c:pt idx="115438">
                  <c:v>44104.058333333334</c:v>
                </c:pt>
                <c:pt idx="115439">
                  <c:v>44104.059027777781</c:v>
                </c:pt>
                <c:pt idx="115440">
                  <c:v>44104.05972222222</c:v>
                </c:pt>
                <c:pt idx="115441">
                  <c:v>44104.060416666667</c:v>
                </c:pt>
                <c:pt idx="115442">
                  <c:v>44104.061111111114</c:v>
                </c:pt>
                <c:pt idx="115443">
                  <c:v>44104.061805555553</c:v>
                </c:pt>
                <c:pt idx="115444">
                  <c:v>44104.0625</c:v>
                </c:pt>
                <c:pt idx="115445">
                  <c:v>44104.063194444447</c:v>
                </c:pt>
                <c:pt idx="115446">
                  <c:v>44104.063888888886</c:v>
                </c:pt>
                <c:pt idx="115447">
                  <c:v>44104.064583333333</c:v>
                </c:pt>
                <c:pt idx="115448">
                  <c:v>44104.06527777778</c:v>
                </c:pt>
                <c:pt idx="115449">
                  <c:v>44104.065972222219</c:v>
                </c:pt>
                <c:pt idx="115450">
                  <c:v>44104.066666666666</c:v>
                </c:pt>
                <c:pt idx="115451">
                  <c:v>44104.067361111112</c:v>
                </c:pt>
                <c:pt idx="115452">
                  <c:v>44104.068055555559</c:v>
                </c:pt>
                <c:pt idx="115453">
                  <c:v>44104.068749999999</c:v>
                </c:pt>
                <c:pt idx="115454">
                  <c:v>44104.069444444445</c:v>
                </c:pt>
                <c:pt idx="115455">
                  <c:v>44104.070138888892</c:v>
                </c:pt>
                <c:pt idx="115456">
                  <c:v>44104.070833333331</c:v>
                </c:pt>
                <c:pt idx="115457">
                  <c:v>44104.071527777778</c:v>
                </c:pt>
                <c:pt idx="115458">
                  <c:v>44104.072222222225</c:v>
                </c:pt>
                <c:pt idx="115459">
                  <c:v>44104.072916666664</c:v>
                </c:pt>
                <c:pt idx="115460">
                  <c:v>44104.073611111111</c:v>
                </c:pt>
                <c:pt idx="115461">
                  <c:v>44104.074305555558</c:v>
                </c:pt>
                <c:pt idx="115462">
                  <c:v>44104.074999999997</c:v>
                </c:pt>
                <c:pt idx="115463">
                  <c:v>44104.075694444444</c:v>
                </c:pt>
                <c:pt idx="115464">
                  <c:v>44104.076388888891</c:v>
                </c:pt>
                <c:pt idx="115465">
                  <c:v>44104.07708333333</c:v>
                </c:pt>
                <c:pt idx="115466">
                  <c:v>44104.077777777777</c:v>
                </c:pt>
                <c:pt idx="115467">
                  <c:v>44104.078472222223</c:v>
                </c:pt>
                <c:pt idx="115468">
                  <c:v>44104.07916666667</c:v>
                </c:pt>
                <c:pt idx="115469">
                  <c:v>44104.079861111109</c:v>
                </c:pt>
                <c:pt idx="115470">
                  <c:v>44104.080555555556</c:v>
                </c:pt>
                <c:pt idx="115471">
                  <c:v>44104.081250000003</c:v>
                </c:pt>
                <c:pt idx="115472">
                  <c:v>44104.081944444442</c:v>
                </c:pt>
                <c:pt idx="115473">
                  <c:v>44104.082638888889</c:v>
                </c:pt>
                <c:pt idx="115474">
                  <c:v>44104.083333333336</c:v>
                </c:pt>
                <c:pt idx="115475">
                  <c:v>44104.084027777775</c:v>
                </c:pt>
                <c:pt idx="115476">
                  <c:v>44104.084722222222</c:v>
                </c:pt>
                <c:pt idx="115477">
                  <c:v>44104.085416666669</c:v>
                </c:pt>
                <c:pt idx="115478">
                  <c:v>44104.086111111108</c:v>
                </c:pt>
                <c:pt idx="115479">
                  <c:v>44104.086805555555</c:v>
                </c:pt>
                <c:pt idx="115480">
                  <c:v>44104.087500000001</c:v>
                </c:pt>
                <c:pt idx="115481">
                  <c:v>44104.088194444441</c:v>
                </c:pt>
                <c:pt idx="115482">
                  <c:v>44104.088888888888</c:v>
                </c:pt>
                <c:pt idx="115483">
                  <c:v>44104.089583333334</c:v>
                </c:pt>
                <c:pt idx="115484">
                  <c:v>44104.090277777781</c:v>
                </c:pt>
                <c:pt idx="115485">
                  <c:v>44104.09097222222</c:v>
                </c:pt>
                <c:pt idx="115486">
                  <c:v>44104.091666666667</c:v>
                </c:pt>
                <c:pt idx="115487">
                  <c:v>44104.092361111114</c:v>
                </c:pt>
                <c:pt idx="115488">
                  <c:v>44104.093055555553</c:v>
                </c:pt>
                <c:pt idx="115489">
                  <c:v>44104.09375</c:v>
                </c:pt>
                <c:pt idx="115490">
                  <c:v>44104.094444444447</c:v>
                </c:pt>
                <c:pt idx="115491">
                  <c:v>44104.095138888886</c:v>
                </c:pt>
                <c:pt idx="115492">
                  <c:v>44104.095833333333</c:v>
                </c:pt>
                <c:pt idx="115493">
                  <c:v>44104.09652777778</c:v>
                </c:pt>
                <c:pt idx="115494">
                  <c:v>44104.097222222219</c:v>
                </c:pt>
                <c:pt idx="115495">
                  <c:v>44104.097916666666</c:v>
                </c:pt>
                <c:pt idx="115496">
                  <c:v>44104.098611111112</c:v>
                </c:pt>
                <c:pt idx="115497">
                  <c:v>44104.099305555559</c:v>
                </c:pt>
                <c:pt idx="115498">
                  <c:v>44104.1</c:v>
                </c:pt>
                <c:pt idx="115499">
                  <c:v>44104.100694444445</c:v>
                </c:pt>
                <c:pt idx="115500">
                  <c:v>44104.101388888892</c:v>
                </c:pt>
                <c:pt idx="115501">
                  <c:v>44104.102083333331</c:v>
                </c:pt>
                <c:pt idx="115502">
                  <c:v>44104.102777777778</c:v>
                </c:pt>
                <c:pt idx="115503">
                  <c:v>44104.103472222225</c:v>
                </c:pt>
                <c:pt idx="115504">
                  <c:v>44104.104166666664</c:v>
                </c:pt>
                <c:pt idx="115505">
                  <c:v>44104.104861111111</c:v>
                </c:pt>
                <c:pt idx="115506">
                  <c:v>44104.105555555558</c:v>
                </c:pt>
                <c:pt idx="115507">
                  <c:v>44104.106249999997</c:v>
                </c:pt>
                <c:pt idx="115508">
                  <c:v>44104.106944444444</c:v>
                </c:pt>
                <c:pt idx="115509">
                  <c:v>44104.107638888891</c:v>
                </c:pt>
                <c:pt idx="115510">
                  <c:v>44104.10833333333</c:v>
                </c:pt>
                <c:pt idx="115511">
                  <c:v>44104.109027777777</c:v>
                </c:pt>
                <c:pt idx="115512">
                  <c:v>44104.109722222223</c:v>
                </c:pt>
                <c:pt idx="115513">
                  <c:v>44104.11041666667</c:v>
                </c:pt>
                <c:pt idx="115514">
                  <c:v>44104.111111111109</c:v>
                </c:pt>
                <c:pt idx="115515">
                  <c:v>44104.111805555556</c:v>
                </c:pt>
                <c:pt idx="115516">
                  <c:v>44104.112500000003</c:v>
                </c:pt>
                <c:pt idx="115517">
                  <c:v>44104.113194444442</c:v>
                </c:pt>
                <c:pt idx="115518">
                  <c:v>44104.113888888889</c:v>
                </c:pt>
                <c:pt idx="115519">
                  <c:v>44104.114583333336</c:v>
                </c:pt>
                <c:pt idx="115520">
                  <c:v>44104.115277777775</c:v>
                </c:pt>
                <c:pt idx="115521">
                  <c:v>44104.115972222222</c:v>
                </c:pt>
                <c:pt idx="115522">
                  <c:v>44104.116666666669</c:v>
                </c:pt>
                <c:pt idx="115523">
                  <c:v>44104.117361111108</c:v>
                </c:pt>
                <c:pt idx="115524">
                  <c:v>44104.118055555555</c:v>
                </c:pt>
                <c:pt idx="115525">
                  <c:v>44104.118750000001</c:v>
                </c:pt>
                <c:pt idx="115526">
                  <c:v>44104.119444444441</c:v>
                </c:pt>
                <c:pt idx="115527">
                  <c:v>44104.120138888888</c:v>
                </c:pt>
                <c:pt idx="115528">
                  <c:v>44104.120833333334</c:v>
                </c:pt>
                <c:pt idx="115529">
                  <c:v>44104.121527777781</c:v>
                </c:pt>
                <c:pt idx="115530">
                  <c:v>44104.12222222222</c:v>
                </c:pt>
                <c:pt idx="115531">
                  <c:v>44104.122916666667</c:v>
                </c:pt>
                <c:pt idx="115532">
                  <c:v>44104.123611111114</c:v>
                </c:pt>
                <c:pt idx="115533">
                  <c:v>44104.124305555553</c:v>
                </c:pt>
                <c:pt idx="115534">
                  <c:v>44104.125</c:v>
                </c:pt>
                <c:pt idx="115535">
                  <c:v>44104.125694444447</c:v>
                </c:pt>
                <c:pt idx="115536">
                  <c:v>44104.126388888886</c:v>
                </c:pt>
                <c:pt idx="115537">
                  <c:v>44104.127083333333</c:v>
                </c:pt>
                <c:pt idx="115538">
                  <c:v>44104.12777777778</c:v>
                </c:pt>
                <c:pt idx="115539">
                  <c:v>44104.128472222219</c:v>
                </c:pt>
                <c:pt idx="115540">
                  <c:v>44104.129166666666</c:v>
                </c:pt>
                <c:pt idx="115541">
                  <c:v>44104.129861111112</c:v>
                </c:pt>
                <c:pt idx="115542">
                  <c:v>44104.130555555559</c:v>
                </c:pt>
                <c:pt idx="115543">
                  <c:v>44104.131249999999</c:v>
                </c:pt>
                <c:pt idx="115544">
                  <c:v>44104.131944444445</c:v>
                </c:pt>
                <c:pt idx="115545">
                  <c:v>44104.132638888892</c:v>
                </c:pt>
                <c:pt idx="115546">
                  <c:v>44104.133333333331</c:v>
                </c:pt>
                <c:pt idx="115547">
                  <c:v>44104.134027777778</c:v>
                </c:pt>
                <c:pt idx="115548">
                  <c:v>44104.134722222225</c:v>
                </c:pt>
                <c:pt idx="115549">
                  <c:v>44104.135416666664</c:v>
                </c:pt>
                <c:pt idx="115550">
                  <c:v>44104.136111111111</c:v>
                </c:pt>
                <c:pt idx="115551">
                  <c:v>44104.136805555558</c:v>
                </c:pt>
                <c:pt idx="115552">
                  <c:v>44104.137499999997</c:v>
                </c:pt>
                <c:pt idx="115553">
                  <c:v>44104.138194444444</c:v>
                </c:pt>
                <c:pt idx="115554">
                  <c:v>44104.138888888891</c:v>
                </c:pt>
                <c:pt idx="115555">
                  <c:v>44104.13958333333</c:v>
                </c:pt>
                <c:pt idx="115556">
                  <c:v>44104.140277777777</c:v>
                </c:pt>
                <c:pt idx="115557">
                  <c:v>44104.140972222223</c:v>
                </c:pt>
                <c:pt idx="115558">
                  <c:v>44104.14166666667</c:v>
                </c:pt>
                <c:pt idx="115559">
                  <c:v>44104.142361111109</c:v>
                </c:pt>
                <c:pt idx="115560">
                  <c:v>44104.143055555556</c:v>
                </c:pt>
                <c:pt idx="115561">
                  <c:v>44104.143750000003</c:v>
                </c:pt>
                <c:pt idx="115562">
                  <c:v>44104.144444444442</c:v>
                </c:pt>
                <c:pt idx="115563">
                  <c:v>44104.145138888889</c:v>
                </c:pt>
                <c:pt idx="115564">
                  <c:v>44104.145833333336</c:v>
                </c:pt>
                <c:pt idx="115565">
                  <c:v>44104.146527777775</c:v>
                </c:pt>
                <c:pt idx="115566">
                  <c:v>44104.147222222222</c:v>
                </c:pt>
                <c:pt idx="115567">
                  <c:v>44104.147916666669</c:v>
                </c:pt>
                <c:pt idx="115568">
                  <c:v>44104.148611111108</c:v>
                </c:pt>
                <c:pt idx="115569">
                  <c:v>44104.149305555555</c:v>
                </c:pt>
                <c:pt idx="115570">
                  <c:v>44104.15</c:v>
                </c:pt>
                <c:pt idx="115571">
                  <c:v>44104.150694444441</c:v>
                </c:pt>
                <c:pt idx="115572">
                  <c:v>44104.151388888888</c:v>
                </c:pt>
                <c:pt idx="115573">
                  <c:v>44104.152083333334</c:v>
                </c:pt>
                <c:pt idx="115574">
                  <c:v>44104.152777777781</c:v>
                </c:pt>
                <c:pt idx="115575">
                  <c:v>44104.15347222222</c:v>
                </c:pt>
                <c:pt idx="115576">
                  <c:v>44104.154166666667</c:v>
                </c:pt>
                <c:pt idx="115577">
                  <c:v>44104.154861111114</c:v>
                </c:pt>
                <c:pt idx="115578">
                  <c:v>44104.155555555553</c:v>
                </c:pt>
                <c:pt idx="115579">
                  <c:v>44104.15625</c:v>
                </c:pt>
                <c:pt idx="115580">
                  <c:v>44104.156944444447</c:v>
                </c:pt>
                <c:pt idx="115581">
                  <c:v>44104.157638888886</c:v>
                </c:pt>
                <c:pt idx="115582">
                  <c:v>44104.158333333333</c:v>
                </c:pt>
                <c:pt idx="115583">
                  <c:v>44104.15902777778</c:v>
                </c:pt>
                <c:pt idx="115584">
                  <c:v>44104.159722222219</c:v>
                </c:pt>
                <c:pt idx="115585">
                  <c:v>44104.160416666666</c:v>
                </c:pt>
                <c:pt idx="115586">
                  <c:v>44104.161111111112</c:v>
                </c:pt>
                <c:pt idx="115587">
                  <c:v>44104.161805555559</c:v>
                </c:pt>
                <c:pt idx="115588">
                  <c:v>44104.162499999999</c:v>
                </c:pt>
                <c:pt idx="115589">
                  <c:v>44104.163194444445</c:v>
                </c:pt>
                <c:pt idx="115590">
                  <c:v>44104.163888888892</c:v>
                </c:pt>
                <c:pt idx="115591">
                  <c:v>44104.164583333331</c:v>
                </c:pt>
                <c:pt idx="115592">
                  <c:v>44104.165277777778</c:v>
                </c:pt>
                <c:pt idx="115593">
                  <c:v>44104.165972222225</c:v>
                </c:pt>
                <c:pt idx="115594">
                  <c:v>44104.166666666664</c:v>
                </c:pt>
                <c:pt idx="115595">
                  <c:v>44104.167361111111</c:v>
                </c:pt>
                <c:pt idx="115596">
                  <c:v>44104.168055555558</c:v>
                </c:pt>
                <c:pt idx="115597">
                  <c:v>44104.168749999997</c:v>
                </c:pt>
                <c:pt idx="115598">
                  <c:v>44104.169444444444</c:v>
                </c:pt>
                <c:pt idx="115599">
                  <c:v>44104.170138888891</c:v>
                </c:pt>
                <c:pt idx="115600">
                  <c:v>44104.17083333333</c:v>
                </c:pt>
                <c:pt idx="115601">
                  <c:v>44104.171527777777</c:v>
                </c:pt>
                <c:pt idx="115602">
                  <c:v>44104.172222222223</c:v>
                </c:pt>
                <c:pt idx="115603">
                  <c:v>44104.17291666667</c:v>
                </c:pt>
                <c:pt idx="115604">
                  <c:v>44104.173611111109</c:v>
                </c:pt>
                <c:pt idx="115605">
                  <c:v>44104.174305555556</c:v>
                </c:pt>
                <c:pt idx="115606">
                  <c:v>44104.175000000003</c:v>
                </c:pt>
                <c:pt idx="115607">
                  <c:v>44104.175694444442</c:v>
                </c:pt>
                <c:pt idx="115608">
                  <c:v>44104.176388888889</c:v>
                </c:pt>
                <c:pt idx="115609">
                  <c:v>44104.177083333336</c:v>
                </c:pt>
                <c:pt idx="115610">
                  <c:v>44104.177777777775</c:v>
                </c:pt>
                <c:pt idx="115611">
                  <c:v>44104.178472222222</c:v>
                </c:pt>
                <c:pt idx="115612">
                  <c:v>44104.179166666669</c:v>
                </c:pt>
                <c:pt idx="115613">
                  <c:v>44104.179861111108</c:v>
                </c:pt>
                <c:pt idx="115614">
                  <c:v>44104.180555555555</c:v>
                </c:pt>
                <c:pt idx="115615">
                  <c:v>44104.181250000001</c:v>
                </c:pt>
                <c:pt idx="115616">
                  <c:v>44104.181944444441</c:v>
                </c:pt>
                <c:pt idx="115617">
                  <c:v>44104.182638888888</c:v>
                </c:pt>
                <c:pt idx="115618">
                  <c:v>44104.183333333334</c:v>
                </c:pt>
                <c:pt idx="115619">
                  <c:v>44104.184027777781</c:v>
                </c:pt>
                <c:pt idx="115620">
                  <c:v>44104.18472222222</c:v>
                </c:pt>
                <c:pt idx="115621">
                  <c:v>44104.185416666667</c:v>
                </c:pt>
                <c:pt idx="115622">
                  <c:v>44104.186111111114</c:v>
                </c:pt>
                <c:pt idx="115623">
                  <c:v>44104.186805555553</c:v>
                </c:pt>
                <c:pt idx="115624">
                  <c:v>44104.1875</c:v>
                </c:pt>
                <c:pt idx="115625">
                  <c:v>44104.188194444447</c:v>
                </c:pt>
                <c:pt idx="115626">
                  <c:v>44104.188888888886</c:v>
                </c:pt>
                <c:pt idx="115627">
                  <c:v>44104.189583333333</c:v>
                </c:pt>
                <c:pt idx="115628">
                  <c:v>44104.19027777778</c:v>
                </c:pt>
                <c:pt idx="115629">
                  <c:v>44104.190972222219</c:v>
                </c:pt>
                <c:pt idx="115630">
                  <c:v>44104.191666666666</c:v>
                </c:pt>
                <c:pt idx="115631">
                  <c:v>44104.192361111112</c:v>
                </c:pt>
                <c:pt idx="115632">
                  <c:v>44104.193055555559</c:v>
                </c:pt>
                <c:pt idx="115633">
                  <c:v>44104.193749999999</c:v>
                </c:pt>
                <c:pt idx="115634">
                  <c:v>44104.194444444445</c:v>
                </c:pt>
                <c:pt idx="115635">
                  <c:v>44104.195138888892</c:v>
                </c:pt>
                <c:pt idx="115636">
                  <c:v>44104.195833333331</c:v>
                </c:pt>
                <c:pt idx="115637">
                  <c:v>44104.196527777778</c:v>
                </c:pt>
                <c:pt idx="115638">
                  <c:v>44104.197222222225</c:v>
                </c:pt>
                <c:pt idx="115639">
                  <c:v>44104.197916666664</c:v>
                </c:pt>
                <c:pt idx="115640">
                  <c:v>44104.198611111111</c:v>
                </c:pt>
                <c:pt idx="115641">
                  <c:v>44104.199305555558</c:v>
                </c:pt>
                <c:pt idx="115642">
                  <c:v>44104.2</c:v>
                </c:pt>
                <c:pt idx="115643">
                  <c:v>44104.200694444444</c:v>
                </c:pt>
                <c:pt idx="115644">
                  <c:v>44104.201388888891</c:v>
                </c:pt>
                <c:pt idx="115645">
                  <c:v>44104.20208333333</c:v>
                </c:pt>
                <c:pt idx="115646">
                  <c:v>44104.202777777777</c:v>
                </c:pt>
                <c:pt idx="115647">
                  <c:v>44104.203472222223</c:v>
                </c:pt>
                <c:pt idx="115648">
                  <c:v>44104.20416666667</c:v>
                </c:pt>
                <c:pt idx="115649">
                  <c:v>44104.204861111109</c:v>
                </c:pt>
                <c:pt idx="115650">
                  <c:v>44104.205555555556</c:v>
                </c:pt>
                <c:pt idx="115651">
                  <c:v>44104.206250000003</c:v>
                </c:pt>
                <c:pt idx="115652">
                  <c:v>44104.206944444442</c:v>
                </c:pt>
                <c:pt idx="115653">
                  <c:v>44104.207638888889</c:v>
                </c:pt>
                <c:pt idx="115654">
                  <c:v>44104.208333333336</c:v>
                </c:pt>
                <c:pt idx="115655">
                  <c:v>44104.209027777775</c:v>
                </c:pt>
                <c:pt idx="115656">
                  <c:v>44104.209722222222</c:v>
                </c:pt>
                <c:pt idx="115657">
                  <c:v>44104.210416666669</c:v>
                </c:pt>
                <c:pt idx="115658">
                  <c:v>44104.211111111108</c:v>
                </c:pt>
                <c:pt idx="115659">
                  <c:v>44104.211805555555</c:v>
                </c:pt>
                <c:pt idx="115660">
                  <c:v>44104.212500000001</c:v>
                </c:pt>
                <c:pt idx="115661">
                  <c:v>44104.213194444441</c:v>
                </c:pt>
                <c:pt idx="115662">
                  <c:v>44104.213888888888</c:v>
                </c:pt>
                <c:pt idx="115663">
                  <c:v>44104.214583333334</c:v>
                </c:pt>
                <c:pt idx="115664">
                  <c:v>44104.215277777781</c:v>
                </c:pt>
                <c:pt idx="115665">
                  <c:v>44104.21597222222</c:v>
                </c:pt>
                <c:pt idx="115666">
                  <c:v>44104.216666666667</c:v>
                </c:pt>
                <c:pt idx="115667">
                  <c:v>44104.217361111114</c:v>
                </c:pt>
                <c:pt idx="115668">
                  <c:v>44104.218055555553</c:v>
                </c:pt>
                <c:pt idx="115669">
                  <c:v>44104.21875</c:v>
                </c:pt>
                <c:pt idx="115670">
                  <c:v>44104.219444444447</c:v>
                </c:pt>
                <c:pt idx="115671">
                  <c:v>44104.220138888886</c:v>
                </c:pt>
                <c:pt idx="115672">
                  <c:v>44104.220833333333</c:v>
                </c:pt>
                <c:pt idx="115673">
                  <c:v>44104.22152777778</c:v>
                </c:pt>
                <c:pt idx="115674">
                  <c:v>44104.222222222219</c:v>
                </c:pt>
                <c:pt idx="115675">
                  <c:v>44104.222916666666</c:v>
                </c:pt>
                <c:pt idx="115676">
                  <c:v>44104.223611111112</c:v>
                </c:pt>
                <c:pt idx="115677">
                  <c:v>44104.224305555559</c:v>
                </c:pt>
                <c:pt idx="115678">
                  <c:v>44104.224999999999</c:v>
                </c:pt>
                <c:pt idx="115679">
                  <c:v>44104.225694444445</c:v>
                </c:pt>
                <c:pt idx="115680">
                  <c:v>44104.226388888892</c:v>
                </c:pt>
                <c:pt idx="115681">
                  <c:v>44104.227083333331</c:v>
                </c:pt>
                <c:pt idx="115682">
                  <c:v>44104.227777777778</c:v>
                </c:pt>
                <c:pt idx="115683">
                  <c:v>44104.228472222225</c:v>
                </c:pt>
                <c:pt idx="115684">
                  <c:v>44104.229166666664</c:v>
                </c:pt>
                <c:pt idx="115685">
                  <c:v>44104.229861111111</c:v>
                </c:pt>
                <c:pt idx="115686">
                  <c:v>44104.230555555558</c:v>
                </c:pt>
                <c:pt idx="115687">
                  <c:v>44104.231249999997</c:v>
                </c:pt>
                <c:pt idx="115688">
                  <c:v>44104.231944444444</c:v>
                </c:pt>
                <c:pt idx="115689">
                  <c:v>44104.232638888891</c:v>
                </c:pt>
                <c:pt idx="115690">
                  <c:v>44104.23333333333</c:v>
                </c:pt>
                <c:pt idx="115691">
                  <c:v>44104.234027777777</c:v>
                </c:pt>
                <c:pt idx="115692">
                  <c:v>44104.234722222223</c:v>
                </c:pt>
                <c:pt idx="115693">
                  <c:v>44104.23541666667</c:v>
                </c:pt>
                <c:pt idx="115694">
                  <c:v>44104.236111111109</c:v>
                </c:pt>
                <c:pt idx="115695">
                  <c:v>44104.236805555556</c:v>
                </c:pt>
                <c:pt idx="115696">
                  <c:v>44104.237500000003</c:v>
                </c:pt>
                <c:pt idx="115697">
                  <c:v>44104.238194444442</c:v>
                </c:pt>
                <c:pt idx="115698">
                  <c:v>44104.238888888889</c:v>
                </c:pt>
                <c:pt idx="115699">
                  <c:v>44104.239583333336</c:v>
                </c:pt>
                <c:pt idx="115700">
                  <c:v>44104.240277777775</c:v>
                </c:pt>
                <c:pt idx="115701">
                  <c:v>44104.240972222222</c:v>
                </c:pt>
                <c:pt idx="115702">
                  <c:v>44104.241666666669</c:v>
                </c:pt>
                <c:pt idx="115703">
                  <c:v>44104.242361111108</c:v>
                </c:pt>
                <c:pt idx="115704">
                  <c:v>44104.243055555555</c:v>
                </c:pt>
                <c:pt idx="115705">
                  <c:v>44104.243750000001</c:v>
                </c:pt>
                <c:pt idx="115706">
                  <c:v>44104.244444444441</c:v>
                </c:pt>
                <c:pt idx="115707">
                  <c:v>44104.245138888888</c:v>
                </c:pt>
                <c:pt idx="115708">
                  <c:v>44104.245833333334</c:v>
                </c:pt>
                <c:pt idx="115709">
                  <c:v>44104.246527777781</c:v>
                </c:pt>
                <c:pt idx="115710">
                  <c:v>44104.24722222222</c:v>
                </c:pt>
                <c:pt idx="115711">
                  <c:v>44104.247916666667</c:v>
                </c:pt>
                <c:pt idx="115712">
                  <c:v>44104.248611111114</c:v>
                </c:pt>
                <c:pt idx="115713">
                  <c:v>44104.249305555553</c:v>
                </c:pt>
                <c:pt idx="115714">
                  <c:v>44104.25</c:v>
                </c:pt>
                <c:pt idx="115715">
                  <c:v>44104.250694444447</c:v>
                </c:pt>
                <c:pt idx="115716">
                  <c:v>44104.251388888886</c:v>
                </c:pt>
                <c:pt idx="115717">
                  <c:v>44104.252083333333</c:v>
                </c:pt>
                <c:pt idx="115718">
                  <c:v>44104.25277777778</c:v>
                </c:pt>
                <c:pt idx="115719">
                  <c:v>44104.253472222219</c:v>
                </c:pt>
                <c:pt idx="115720">
                  <c:v>44104.254166666666</c:v>
                </c:pt>
                <c:pt idx="115721">
                  <c:v>44104.254861111112</c:v>
                </c:pt>
                <c:pt idx="115722">
                  <c:v>44104.255555555559</c:v>
                </c:pt>
                <c:pt idx="115723">
                  <c:v>44104.256249999999</c:v>
                </c:pt>
                <c:pt idx="115724">
                  <c:v>44104.256944444445</c:v>
                </c:pt>
                <c:pt idx="115725">
                  <c:v>44104.257638888892</c:v>
                </c:pt>
                <c:pt idx="115726">
                  <c:v>44104.258333333331</c:v>
                </c:pt>
                <c:pt idx="115727">
                  <c:v>44104.259027777778</c:v>
                </c:pt>
                <c:pt idx="115728">
                  <c:v>44104.259722222225</c:v>
                </c:pt>
                <c:pt idx="115729">
                  <c:v>44104.260416666664</c:v>
                </c:pt>
                <c:pt idx="115730">
                  <c:v>44104.261111111111</c:v>
                </c:pt>
                <c:pt idx="115731">
                  <c:v>44104.261805555558</c:v>
                </c:pt>
                <c:pt idx="115732">
                  <c:v>44104.262499999997</c:v>
                </c:pt>
                <c:pt idx="115733">
                  <c:v>44104.263194444444</c:v>
                </c:pt>
                <c:pt idx="115734">
                  <c:v>44104.263888888891</c:v>
                </c:pt>
                <c:pt idx="115735">
                  <c:v>44104.26458333333</c:v>
                </c:pt>
                <c:pt idx="115736">
                  <c:v>44104.265277777777</c:v>
                </c:pt>
                <c:pt idx="115737">
                  <c:v>44104.265972222223</c:v>
                </c:pt>
                <c:pt idx="115738">
                  <c:v>44104.26666666667</c:v>
                </c:pt>
                <c:pt idx="115739">
                  <c:v>44104.267361111109</c:v>
                </c:pt>
                <c:pt idx="115740">
                  <c:v>44104.268055555556</c:v>
                </c:pt>
                <c:pt idx="115741">
                  <c:v>44104.268750000003</c:v>
                </c:pt>
                <c:pt idx="115742">
                  <c:v>44104.269444444442</c:v>
                </c:pt>
                <c:pt idx="115743">
                  <c:v>44104.270138888889</c:v>
                </c:pt>
                <c:pt idx="115744">
                  <c:v>44104.270833333336</c:v>
                </c:pt>
                <c:pt idx="115745">
                  <c:v>44104.271527777775</c:v>
                </c:pt>
                <c:pt idx="115746">
                  <c:v>44104.272222222222</c:v>
                </c:pt>
                <c:pt idx="115747">
                  <c:v>44104.272916666669</c:v>
                </c:pt>
                <c:pt idx="115748">
                  <c:v>44104.273611111108</c:v>
                </c:pt>
                <c:pt idx="115749">
                  <c:v>44104.274305555555</c:v>
                </c:pt>
                <c:pt idx="115750">
                  <c:v>44104.275000000001</c:v>
                </c:pt>
                <c:pt idx="115751">
                  <c:v>44104.275694444441</c:v>
                </c:pt>
                <c:pt idx="115752">
                  <c:v>44104.276388888888</c:v>
                </c:pt>
                <c:pt idx="115753">
                  <c:v>44104.277083333334</c:v>
                </c:pt>
                <c:pt idx="115754">
                  <c:v>44104.277777777781</c:v>
                </c:pt>
                <c:pt idx="115755">
                  <c:v>44104.27847222222</c:v>
                </c:pt>
                <c:pt idx="115756">
                  <c:v>44104.279166666667</c:v>
                </c:pt>
                <c:pt idx="115757">
                  <c:v>44104.279861111114</c:v>
                </c:pt>
                <c:pt idx="115758">
                  <c:v>44104.280555555553</c:v>
                </c:pt>
                <c:pt idx="115759">
                  <c:v>44104.28125</c:v>
                </c:pt>
                <c:pt idx="115760">
                  <c:v>44104.281944444447</c:v>
                </c:pt>
                <c:pt idx="115761">
                  <c:v>44104.282638888886</c:v>
                </c:pt>
                <c:pt idx="115762">
                  <c:v>44104.283333333333</c:v>
                </c:pt>
                <c:pt idx="115763">
                  <c:v>44104.28402777778</c:v>
                </c:pt>
                <c:pt idx="115764">
                  <c:v>44104.284722222219</c:v>
                </c:pt>
                <c:pt idx="115765">
                  <c:v>44104.285416666666</c:v>
                </c:pt>
                <c:pt idx="115766">
                  <c:v>44104.286111111112</c:v>
                </c:pt>
                <c:pt idx="115767">
                  <c:v>44104.286805555559</c:v>
                </c:pt>
                <c:pt idx="115768">
                  <c:v>44104.287499999999</c:v>
                </c:pt>
                <c:pt idx="115769">
                  <c:v>44104.288194444445</c:v>
                </c:pt>
                <c:pt idx="115770">
                  <c:v>44104.288888888892</c:v>
                </c:pt>
                <c:pt idx="115771">
                  <c:v>44104.289583333331</c:v>
                </c:pt>
                <c:pt idx="115772">
                  <c:v>44104.290277777778</c:v>
                </c:pt>
                <c:pt idx="115773">
                  <c:v>44104.290972222225</c:v>
                </c:pt>
                <c:pt idx="115774">
                  <c:v>44104.291666666664</c:v>
                </c:pt>
                <c:pt idx="115775">
                  <c:v>44104.292361111111</c:v>
                </c:pt>
                <c:pt idx="115776">
                  <c:v>44104.293055555558</c:v>
                </c:pt>
                <c:pt idx="115777">
                  <c:v>44104.293749999997</c:v>
                </c:pt>
                <c:pt idx="115778">
                  <c:v>44104.294444444444</c:v>
                </c:pt>
                <c:pt idx="115779">
                  <c:v>44104.295138888891</c:v>
                </c:pt>
                <c:pt idx="115780">
                  <c:v>44104.29583333333</c:v>
                </c:pt>
                <c:pt idx="115781">
                  <c:v>44104.296527777777</c:v>
                </c:pt>
                <c:pt idx="115782">
                  <c:v>44104.297222222223</c:v>
                </c:pt>
                <c:pt idx="115783">
                  <c:v>44104.29791666667</c:v>
                </c:pt>
                <c:pt idx="115784">
                  <c:v>44104.298611111109</c:v>
                </c:pt>
                <c:pt idx="115785">
                  <c:v>44104.299305555556</c:v>
                </c:pt>
                <c:pt idx="115786">
                  <c:v>44104.3</c:v>
                </c:pt>
                <c:pt idx="115787">
                  <c:v>44104.300694444442</c:v>
                </c:pt>
                <c:pt idx="115788">
                  <c:v>44104.301388888889</c:v>
                </c:pt>
                <c:pt idx="115789">
                  <c:v>44104.302083333336</c:v>
                </c:pt>
                <c:pt idx="115790">
                  <c:v>44104.302777777775</c:v>
                </c:pt>
                <c:pt idx="115791">
                  <c:v>44104.303472222222</c:v>
                </c:pt>
                <c:pt idx="115792">
                  <c:v>44104.304166666669</c:v>
                </c:pt>
                <c:pt idx="115793">
                  <c:v>44104.304861111108</c:v>
                </c:pt>
                <c:pt idx="115794">
                  <c:v>44104.305555555555</c:v>
                </c:pt>
                <c:pt idx="115795">
                  <c:v>44104.306250000001</c:v>
                </c:pt>
                <c:pt idx="115796">
                  <c:v>44104.306944444441</c:v>
                </c:pt>
                <c:pt idx="115797">
                  <c:v>44104.307638888888</c:v>
                </c:pt>
                <c:pt idx="115798">
                  <c:v>44104.308333333334</c:v>
                </c:pt>
                <c:pt idx="115799">
                  <c:v>44104.309027777781</c:v>
                </c:pt>
                <c:pt idx="115800">
                  <c:v>44104.30972222222</c:v>
                </c:pt>
                <c:pt idx="115801">
                  <c:v>44104.310416666667</c:v>
                </c:pt>
                <c:pt idx="115802">
                  <c:v>44104.311111111114</c:v>
                </c:pt>
                <c:pt idx="115803">
                  <c:v>44104.311805555553</c:v>
                </c:pt>
                <c:pt idx="115804">
                  <c:v>44104.3125</c:v>
                </c:pt>
                <c:pt idx="115805">
                  <c:v>44104.313194444447</c:v>
                </c:pt>
                <c:pt idx="115806">
                  <c:v>44104.313888888886</c:v>
                </c:pt>
                <c:pt idx="115807">
                  <c:v>44104.314583333333</c:v>
                </c:pt>
                <c:pt idx="115808">
                  <c:v>44104.31527777778</c:v>
                </c:pt>
                <c:pt idx="115809">
                  <c:v>44104.315972222219</c:v>
                </c:pt>
                <c:pt idx="115810">
                  <c:v>44104.316666666666</c:v>
                </c:pt>
                <c:pt idx="115811">
                  <c:v>44104.317361111112</c:v>
                </c:pt>
                <c:pt idx="115812">
                  <c:v>44104.318055555559</c:v>
                </c:pt>
                <c:pt idx="115813">
                  <c:v>44104.318749999999</c:v>
                </c:pt>
                <c:pt idx="115814">
                  <c:v>44104.319444444445</c:v>
                </c:pt>
                <c:pt idx="115815">
                  <c:v>44104.320138888892</c:v>
                </c:pt>
                <c:pt idx="115816">
                  <c:v>44104.320833333331</c:v>
                </c:pt>
                <c:pt idx="115817">
                  <c:v>44104.321527777778</c:v>
                </c:pt>
                <c:pt idx="115818">
                  <c:v>44104.322222222225</c:v>
                </c:pt>
                <c:pt idx="115819">
                  <c:v>44104.322916666664</c:v>
                </c:pt>
                <c:pt idx="115820">
                  <c:v>44104.323611111111</c:v>
                </c:pt>
                <c:pt idx="115821">
                  <c:v>44104.324305555558</c:v>
                </c:pt>
                <c:pt idx="115822">
                  <c:v>44104.324999999997</c:v>
                </c:pt>
                <c:pt idx="115823">
                  <c:v>44104.325694444444</c:v>
                </c:pt>
                <c:pt idx="115824">
                  <c:v>44104.326388888891</c:v>
                </c:pt>
                <c:pt idx="115825">
                  <c:v>44104.32708333333</c:v>
                </c:pt>
                <c:pt idx="115826">
                  <c:v>44104.327777777777</c:v>
                </c:pt>
                <c:pt idx="115827">
                  <c:v>44104.328472222223</c:v>
                </c:pt>
                <c:pt idx="115828">
                  <c:v>44104.32916666667</c:v>
                </c:pt>
                <c:pt idx="115829">
                  <c:v>44104.329861111109</c:v>
                </c:pt>
                <c:pt idx="115830">
                  <c:v>44104.330555555556</c:v>
                </c:pt>
                <c:pt idx="115831">
                  <c:v>44104.331250000003</c:v>
                </c:pt>
                <c:pt idx="115832">
                  <c:v>44104.331944444442</c:v>
                </c:pt>
                <c:pt idx="115833">
                  <c:v>44104.332638888889</c:v>
                </c:pt>
                <c:pt idx="115834">
                  <c:v>44104.333333333336</c:v>
                </c:pt>
                <c:pt idx="115835">
                  <c:v>44104.334027777775</c:v>
                </c:pt>
                <c:pt idx="115836">
                  <c:v>44104.334722222222</c:v>
                </c:pt>
                <c:pt idx="115837">
                  <c:v>44104.335416666669</c:v>
                </c:pt>
                <c:pt idx="115838">
                  <c:v>44104.336111111108</c:v>
                </c:pt>
                <c:pt idx="115839">
                  <c:v>44104.336805555555</c:v>
                </c:pt>
                <c:pt idx="115840">
                  <c:v>44104.337500000001</c:v>
                </c:pt>
                <c:pt idx="115841">
                  <c:v>44104.338194444441</c:v>
                </c:pt>
                <c:pt idx="115842">
                  <c:v>44104.338888888888</c:v>
                </c:pt>
                <c:pt idx="115843">
                  <c:v>44104.339583333334</c:v>
                </c:pt>
                <c:pt idx="115844">
                  <c:v>44104.340277777781</c:v>
                </c:pt>
                <c:pt idx="115845">
                  <c:v>44104.34097222222</c:v>
                </c:pt>
                <c:pt idx="115846">
                  <c:v>44104.341666666667</c:v>
                </c:pt>
                <c:pt idx="115847">
                  <c:v>44104.342361111114</c:v>
                </c:pt>
                <c:pt idx="115848">
                  <c:v>44104.343055555553</c:v>
                </c:pt>
                <c:pt idx="115849">
                  <c:v>44104.34375</c:v>
                </c:pt>
                <c:pt idx="115850">
                  <c:v>44104.344444444447</c:v>
                </c:pt>
                <c:pt idx="115851">
                  <c:v>44104.345138888886</c:v>
                </c:pt>
                <c:pt idx="115852">
                  <c:v>44104.345833333333</c:v>
                </c:pt>
                <c:pt idx="115853">
                  <c:v>44104.34652777778</c:v>
                </c:pt>
                <c:pt idx="115854">
                  <c:v>44104.347222222219</c:v>
                </c:pt>
                <c:pt idx="115855">
                  <c:v>44104.347916666666</c:v>
                </c:pt>
                <c:pt idx="115856">
                  <c:v>44104.348611111112</c:v>
                </c:pt>
                <c:pt idx="115857">
                  <c:v>44104.349305555559</c:v>
                </c:pt>
                <c:pt idx="115858">
                  <c:v>44104.35</c:v>
                </c:pt>
                <c:pt idx="115859">
                  <c:v>44104.350694444445</c:v>
                </c:pt>
                <c:pt idx="115860">
                  <c:v>44104.351388888892</c:v>
                </c:pt>
                <c:pt idx="115861">
                  <c:v>44104.352083333331</c:v>
                </c:pt>
                <c:pt idx="115862">
                  <c:v>44104.352777777778</c:v>
                </c:pt>
                <c:pt idx="115863">
                  <c:v>44104.353472222225</c:v>
                </c:pt>
                <c:pt idx="115864">
                  <c:v>44104.354166666664</c:v>
                </c:pt>
                <c:pt idx="115865">
                  <c:v>44104.354861111111</c:v>
                </c:pt>
                <c:pt idx="115866">
                  <c:v>44104.355555555558</c:v>
                </c:pt>
                <c:pt idx="115867">
                  <c:v>44104.356249999997</c:v>
                </c:pt>
                <c:pt idx="115868">
                  <c:v>44104.356944444444</c:v>
                </c:pt>
                <c:pt idx="115869">
                  <c:v>44104.357638888891</c:v>
                </c:pt>
                <c:pt idx="115870">
                  <c:v>44104.35833333333</c:v>
                </c:pt>
                <c:pt idx="115871">
                  <c:v>44104.359027777777</c:v>
                </c:pt>
                <c:pt idx="115872">
                  <c:v>44104.359722222223</c:v>
                </c:pt>
                <c:pt idx="115873">
                  <c:v>44104.36041666667</c:v>
                </c:pt>
                <c:pt idx="115874">
                  <c:v>44104.361111111109</c:v>
                </c:pt>
                <c:pt idx="115875">
                  <c:v>44104.361805555556</c:v>
                </c:pt>
                <c:pt idx="115876">
                  <c:v>44104.362500000003</c:v>
                </c:pt>
                <c:pt idx="115877">
                  <c:v>44104.363194444442</c:v>
                </c:pt>
                <c:pt idx="115878">
                  <c:v>44104.363888888889</c:v>
                </c:pt>
                <c:pt idx="115879">
                  <c:v>44104.364583333336</c:v>
                </c:pt>
                <c:pt idx="115880">
                  <c:v>44104.365277777775</c:v>
                </c:pt>
                <c:pt idx="115881">
                  <c:v>44104.365972222222</c:v>
                </c:pt>
                <c:pt idx="115882">
                  <c:v>44104.366666666669</c:v>
                </c:pt>
                <c:pt idx="115883">
                  <c:v>44104.367361111108</c:v>
                </c:pt>
                <c:pt idx="115884">
                  <c:v>44104.368055555555</c:v>
                </c:pt>
                <c:pt idx="115885">
                  <c:v>44104.368750000001</c:v>
                </c:pt>
                <c:pt idx="115886">
                  <c:v>44104.369444444441</c:v>
                </c:pt>
                <c:pt idx="115887">
                  <c:v>44104.370138888888</c:v>
                </c:pt>
                <c:pt idx="115888">
                  <c:v>44104.370833333334</c:v>
                </c:pt>
                <c:pt idx="115889">
                  <c:v>44104.371527777781</c:v>
                </c:pt>
                <c:pt idx="115890">
                  <c:v>44104.37222222222</c:v>
                </c:pt>
                <c:pt idx="115891">
                  <c:v>44104.372916666667</c:v>
                </c:pt>
                <c:pt idx="115892">
                  <c:v>44104.373611111114</c:v>
                </c:pt>
                <c:pt idx="115893">
                  <c:v>44104.374305555553</c:v>
                </c:pt>
                <c:pt idx="115894">
                  <c:v>44104.375</c:v>
                </c:pt>
                <c:pt idx="115895">
                  <c:v>44104.375694444447</c:v>
                </c:pt>
                <c:pt idx="115896">
                  <c:v>44104.376388888886</c:v>
                </c:pt>
                <c:pt idx="115897">
                  <c:v>44104.377083333333</c:v>
                </c:pt>
                <c:pt idx="115898">
                  <c:v>44104.37777777778</c:v>
                </c:pt>
                <c:pt idx="115899">
                  <c:v>44104.378472222219</c:v>
                </c:pt>
                <c:pt idx="115900">
                  <c:v>44104.379166666666</c:v>
                </c:pt>
                <c:pt idx="115901">
                  <c:v>44104.379861111112</c:v>
                </c:pt>
                <c:pt idx="115902">
                  <c:v>44104.380555555559</c:v>
                </c:pt>
                <c:pt idx="115903">
                  <c:v>44104.381249999999</c:v>
                </c:pt>
                <c:pt idx="115904">
                  <c:v>44104.381944444445</c:v>
                </c:pt>
                <c:pt idx="115905">
                  <c:v>44104.382638888892</c:v>
                </c:pt>
                <c:pt idx="115906">
                  <c:v>44104.383333333331</c:v>
                </c:pt>
                <c:pt idx="115907">
                  <c:v>44104.384027777778</c:v>
                </c:pt>
                <c:pt idx="115908">
                  <c:v>44104.384722222225</c:v>
                </c:pt>
                <c:pt idx="115909">
                  <c:v>44104.385416666664</c:v>
                </c:pt>
                <c:pt idx="115910">
                  <c:v>44104.386111111111</c:v>
                </c:pt>
                <c:pt idx="115911">
                  <c:v>44104.386805555558</c:v>
                </c:pt>
                <c:pt idx="115912">
                  <c:v>44104.387499999997</c:v>
                </c:pt>
                <c:pt idx="115913">
                  <c:v>44104.388194444444</c:v>
                </c:pt>
                <c:pt idx="115914">
                  <c:v>44104.388888888891</c:v>
                </c:pt>
                <c:pt idx="115915">
                  <c:v>44104.38958333333</c:v>
                </c:pt>
                <c:pt idx="115916">
                  <c:v>44104.390277777777</c:v>
                </c:pt>
                <c:pt idx="115917">
                  <c:v>44104.390972222223</c:v>
                </c:pt>
                <c:pt idx="115918">
                  <c:v>44104.39166666667</c:v>
                </c:pt>
                <c:pt idx="115919">
                  <c:v>44104.392361111109</c:v>
                </c:pt>
                <c:pt idx="115920">
                  <c:v>44104.393055555556</c:v>
                </c:pt>
                <c:pt idx="115921">
                  <c:v>44104.393750000003</c:v>
                </c:pt>
                <c:pt idx="115922">
                  <c:v>44104.394444444442</c:v>
                </c:pt>
                <c:pt idx="115923">
                  <c:v>44104.395138888889</c:v>
                </c:pt>
                <c:pt idx="115924">
                  <c:v>44104.395833333336</c:v>
                </c:pt>
                <c:pt idx="115925">
                  <c:v>44104.396527777775</c:v>
                </c:pt>
                <c:pt idx="115926">
                  <c:v>44104.397222222222</c:v>
                </c:pt>
                <c:pt idx="115927">
                  <c:v>44104.397916666669</c:v>
                </c:pt>
                <c:pt idx="115928">
                  <c:v>44104.398611111108</c:v>
                </c:pt>
                <c:pt idx="115929">
                  <c:v>44104.399305555555</c:v>
                </c:pt>
                <c:pt idx="115930">
                  <c:v>44104.4</c:v>
                </c:pt>
                <c:pt idx="115931">
                  <c:v>44104.400694444441</c:v>
                </c:pt>
                <c:pt idx="115932">
                  <c:v>44104.401388888888</c:v>
                </c:pt>
                <c:pt idx="115933">
                  <c:v>44104.402083333334</c:v>
                </c:pt>
                <c:pt idx="115934">
                  <c:v>44104.402777777781</c:v>
                </c:pt>
                <c:pt idx="115935">
                  <c:v>44104.40347222222</c:v>
                </c:pt>
                <c:pt idx="115936">
                  <c:v>44104.404166666667</c:v>
                </c:pt>
                <c:pt idx="115937">
                  <c:v>44104.404861111114</c:v>
                </c:pt>
                <c:pt idx="115938">
                  <c:v>44104.405555555553</c:v>
                </c:pt>
                <c:pt idx="115939">
                  <c:v>44104.40625</c:v>
                </c:pt>
                <c:pt idx="115940">
                  <c:v>44104.406944444447</c:v>
                </c:pt>
                <c:pt idx="115941">
                  <c:v>44104.407638888886</c:v>
                </c:pt>
                <c:pt idx="115942">
                  <c:v>44104.408333333333</c:v>
                </c:pt>
                <c:pt idx="115943">
                  <c:v>44104.40902777778</c:v>
                </c:pt>
                <c:pt idx="115944">
                  <c:v>44104.409722222219</c:v>
                </c:pt>
                <c:pt idx="115945">
                  <c:v>44104.410416666666</c:v>
                </c:pt>
                <c:pt idx="115946">
                  <c:v>44104.411111111112</c:v>
                </c:pt>
                <c:pt idx="115947">
                  <c:v>44104.411805555559</c:v>
                </c:pt>
                <c:pt idx="115948">
                  <c:v>44104.412499999999</c:v>
                </c:pt>
                <c:pt idx="115949">
                  <c:v>44104.413194444445</c:v>
                </c:pt>
                <c:pt idx="115950">
                  <c:v>44104.413888888892</c:v>
                </c:pt>
                <c:pt idx="115951">
                  <c:v>44104.414583333331</c:v>
                </c:pt>
                <c:pt idx="115952">
                  <c:v>44104.415277777778</c:v>
                </c:pt>
                <c:pt idx="115953">
                  <c:v>44104.415972222225</c:v>
                </c:pt>
                <c:pt idx="115954">
                  <c:v>44104.416666666664</c:v>
                </c:pt>
                <c:pt idx="115955">
                  <c:v>44104.417361111111</c:v>
                </c:pt>
                <c:pt idx="115956">
                  <c:v>44104.418055555558</c:v>
                </c:pt>
                <c:pt idx="115957">
                  <c:v>44104.418749999997</c:v>
                </c:pt>
                <c:pt idx="115958">
                  <c:v>44104.419444444444</c:v>
                </c:pt>
                <c:pt idx="115959">
                  <c:v>44104.420138888891</c:v>
                </c:pt>
                <c:pt idx="115960">
                  <c:v>44104.42083333333</c:v>
                </c:pt>
                <c:pt idx="115961">
                  <c:v>44104.421527777777</c:v>
                </c:pt>
                <c:pt idx="115962">
                  <c:v>44104.422222222223</c:v>
                </c:pt>
                <c:pt idx="115963">
                  <c:v>44104.42291666667</c:v>
                </c:pt>
                <c:pt idx="115964">
                  <c:v>44104.423611111109</c:v>
                </c:pt>
                <c:pt idx="115965">
                  <c:v>44104.424305555556</c:v>
                </c:pt>
                <c:pt idx="115966">
                  <c:v>44104.425000000003</c:v>
                </c:pt>
                <c:pt idx="115967">
                  <c:v>44104.425694444442</c:v>
                </c:pt>
                <c:pt idx="115968">
                  <c:v>44104.426388888889</c:v>
                </c:pt>
                <c:pt idx="115969">
                  <c:v>44104.427083333336</c:v>
                </c:pt>
                <c:pt idx="115970">
                  <c:v>44104.427777777775</c:v>
                </c:pt>
                <c:pt idx="115971">
                  <c:v>44104.428472222222</c:v>
                </c:pt>
                <c:pt idx="115972">
                  <c:v>44104.429166666669</c:v>
                </c:pt>
                <c:pt idx="115973">
                  <c:v>44104.429861111108</c:v>
                </c:pt>
                <c:pt idx="115974">
                  <c:v>44104.430555555555</c:v>
                </c:pt>
                <c:pt idx="115975">
                  <c:v>44104.431250000001</c:v>
                </c:pt>
                <c:pt idx="115976">
                  <c:v>44104.431944444441</c:v>
                </c:pt>
                <c:pt idx="115977">
                  <c:v>44104.432638888888</c:v>
                </c:pt>
                <c:pt idx="115978">
                  <c:v>44104.433333333334</c:v>
                </c:pt>
                <c:pt idx="115979">
                  <c:v>44104.434027777781</c:v>
                </c:pt>
                <c:pt idx="115980">
                  <c:v>44104.43472222222</c:v>
                </c:pt>
                <c:pt idx="115981">
                  <c:v>44104.435416666667</c:v>
                </c:pt>
                <c:pt idx="115982">
                  <c:v>44104.436111111114</c:v>
                </c:pt>
                <c:pt idx="115983">
                  <c:v>44104.436805555553</c:v>
                </c:pt>
                <c:pt idx="115984">
                  <c:v>44104.4375</c:v>
                </c:pt>
                <c:pt idx="115985">
                  <c:v>44104.438194444447</c:v>
                </c:pt>
                <c:pt idx="115986">
                  <c:v>44104.438888888886</c:v>
                </c:pt>
                <c:pt idx="115987">
                  <c:v>44104.439583333333</c:v>
                </c:pt>
                <c:pt idx="115988">
                  <c:v>44104.44027777778</c:v>
                </c:pt>
                <c:pt idx="115989">
                  <c:v>44104.440972222219</c:v>
                </c:pt>
                <c:pt idx="115990">
                  <c:v>44104.441666666666</c:v>
                </c:pt>
                <c:pt idx="115991">
                  <c:v>44104.442361111112</c:v>
                </c:pt>
                <c:pt idx="115992">
                  <c:v>44104.443055555559</c:v>
                </c:pt>
                <c:pt idx="115993">
                  <c:v>44104.443749999999</c:v>
                </c:pt>
                <c:pt idx="115994">
                  <c:v>44104.444444444445</c:v>
                </c:pt>
                <c:pt idx="115995">
                  <c:v>44104.445138888892</c:v>
                </c:pt>
                <c:pt idx="115996">
                  <c:v>44104.445833333331</c:v>
                </c:pt>
                <c:pt idx="115997">
                  <c:v>44104.446527777778</c:v>
                </c:pt>
                <c:pt idx="115998">
                  <c:v>44104.447222222225</c:v>
                </c:pt>
                <c:pt idx="115999">
                  <c:v>44104.447916666664</c:v>
                </c:pt>
                <c:pt idx="116000">
                  <c:v>44104.448611111111</c:v>
                </c:pt>
                <c:pt idx="116001">
                  <c:v>44104.449305555558</c:v>
                </c:pt>
                <c:pt idx="116002">
                  <c:v>44104.45</c:v>
                </c:pt>
                <c:pt idx="116003">
                  <c:v>44104.450694444444</c:v>
                </c:pt>
                <c:pt idx="116004">
                  <c:v>44104.451388888891</c:v>
                </c:pt>
                <c:pt idx="116005">
                  <c:v>44104.45208333333</c:v>
                </c:pt>
                <c:pt idx="116006">
                  <c:v>44104.452777777777</c:v>
                </c:pt>
                <c:pt idx="116007">
                  <c:v>44104.453472222223</c:v>
                </c:pt>
                <c:pt idx="116008">
                  <c:v>44104.45416666667</c:v>
                </c:pt>
                <c:pt idx="116009">
                  <c:v>44104.454861111109</c:v>
                </c:pt>
                <c:pt idx="116010">
                  <c:v>44104.455555555556</c:v>
                </c:pt>
                <c:pt idx="116011">
                  <c:v>44104.456250000003</c:v>
                </c:pt>
                <c:pt idx="116012">
                  <c:v>44104.456944444442</c:v>
                </c:pt>
                <c:pt idx="116013">
                  <c:v>44104.457638888889</c:v>
                </c:pt>
                <c:pt idx="116014">
                  <c:v>44104.458333333336</c:v>
                </c:pt>
                <c:pt idx="116015">
                  <c:v>44104.459027777775</c:v>
                </c:pt>
                <c:pt idx="116016">
                  <c:v>44104.459722222222</c:v>
                </c:pt>
                <c:pt idx="116017">
                  <c:v>44104.460416666669</c:v>
                </c:pt>
                <c:pt idx="116018">
                  <c:v>44104.461111111108</c:v>
                </c:pt>
                <c:pt idx="116019">
                  <c:v>44104.461805555555</c:v>
                </c:pt>
                <c:pt idx="116020">
                  <c:v>44104.462500000001</c:v>
                </c:pt>
                <c:pt idx="116021">
                  <c:v>44104.463194444441</c:v>
                </c:pt>
                <c:pt idx="116022">
                  <c:v>44104.463888888888</c:v>
                </c:pt>
                <c:pt idx="116023">
                  <c:v>44104.464583333334</c:v>
                </c:pt>
                <c:pt idx="116024">
                  <c:v>44104.465277777781</c:v>
                </c:pt>
                <c:pt idx="116025">
                  <c:v>44104.46597222222</c:v>
                </c:pt>
                <c:pt idx="116026">
                  <c:v>44104.466666666667</c:v>
                </c:pt>
                <c:pt idx="116027">
                  <c:v>44104.467361111114</c:v>
                </c:pt>
                <c:pt idx="116028">
                  <c:v>44104.468055555553</c:v>
                </c:pt>
                <c:pt idx="116029">
                  <c:v>44104.46875</c:v>
                </c:pt>
                <c:pt idx="116030">
                  <c:v>44104.469444444447</c:v>
                </c:pt>
                <c:pt idx="116031">
                  <c:v>44104.470138888886</c:v>
                </c:pt>
                <c:pt idx="116032">
                  <c:v>44104.470833333333</c:v>
                </c:pt>
                <c:pt idx="116033">
                  <c:v>44104.47152777778</c:v>
                </c:pt>
                <c:pt idx="116034">
                  <c:v>44104.472222222219</c:v>
                </c:pt>
                <c:pt idx="116035">
                  <c:v>44104.472916666666</c:v>
                </c:pt>
                <c:pt idx="116036">
                  <c:v>44104.473611111112</c:v>
                </c:pt>
                <c:pt idx="116037">
                  <c:v>44104.474305555559</c:v>
                </c:pt>
                <c:pt idx="116038">
                  <c:v>44104.474999999999</c:v>
                </c:pt>
                <c:pt idx="116039">
                  <c:v>44104.475694444445</c:v>
                </c:pt>
                <c:pt idx="116040">
                  <c:v>44104.476388888892</c:v>
                </c:pt>
                <c:pt idx="116041">
                  <c:v>44104.477083333331</c:v>
                </c:pt>
                <c:pt idx="116042">
                  <c:v>44104.477777777778</c:v>
                </c:pt>
                <c:pt idx="116043">
                  <c:v>44104.478472222225</c:v>
                </c:pt>
                <c:pt idx="116044">
                  <c:v>44104.479166666664</c:v>
                </c:pt>
                <c:pt idx="116045">
                  <c:v>44104.479861111111</c:v>
                </c:pt>
                <c:pt idx="116046">
                  <c:v>44104.480555555558</c:v>
                </c:pt>
                <c:pt idx="116047">
                  <c:v>44104.481249999997</c:v>
                </c:pt>
                <c:pt idx="116048">
                  <c:v>44104.481944444444</c:v>
                </c:pt>
                <c:pt idx="116049">
                  <c:v>44104.482638888891</c:v>
                </c:pt>
                <c:pt idx="116050">
                  <c:v>44104.48333333333</c:v>
                </c:pt>
                <c:pt idx="116051">
                  <c:v>44104.484027777777</c:v>
                </c:pt>
                <c:pt idx="116052">
                  <c:v>44104.484722222223</c:v>
                </c:pt>
                <c:pt idx="116053">
                  <c:v>44104.48541666667</c:v>
                </c:pt>
                <c:pt idx="116054">
                  <c:v>44104.486111111109</c:v>
                </c:pt>
                <c:pt idx="116055">
                  <c:v>44104.486805555556</c:v>
                </c:pt>
                <c:pt idx="116056">
                  <c:v>44104.487500000003</c:v>
                </c:pt>
                <c:pt idx="116057">
                  <c:v>44104.488194444442</c:v>
                </c:pt>
                <c:pt idx="116058">
                  <c:v>44104.488888888889</c:v>
                </c:pt>
                <c:pt idx="116059">
                  <c:v>44104.489583333336</c:v>
                </c:pt>
                <c:pt idx="116060">
                  <c:v>44104.490277777775</c:v>
                </c:pt>
                <c:pt idx="116061">
                  <c:v>44104.490972222222</c:v>
                </c:pt>
                <c:pt idx="116062">
                  <c:v>44104.491666666669</c:v>
                </c:pt>
                <c:pt idx="116063">
                  <c:v>44104.492361111108</c:v>
                </c:pt>
                <c:pt idx="116064">
                  <c:v>44104.493055555555</c:v>
                </c:pt>
                <c:pt idx="116065">
                  <c:v>44104.493750000001</c:v>
                </c:pt>
                <c:pt idx="116066">
                  <c:v>44104.494444444441</c:v>
                </c:pt>
                <c:pt idx="116067">
                  <c:v>44104.495138888888</c:v>
                </c:pt>
                <c:pt idx="116068">
                  <c:v>44104.495833333334</c:v>
                </c:pt>
                <c:pt idx="116069">
                  <c:v>44104.496527777781</c:v>
                </c:pt>
                <c:pt idx="116070">
                  <c:v>44104.49722222222</c:v>
                </c:pt>
                <c:pt idx="116071">
                  <c:v>44104.497916666667</c:v>
                </c:pt>
                <c:pt idx="116072">
                  <c:v>44104.498611111114</c:v>
                </c:pt>
                <c:pt idx="116073">
                  <c:v>44104.499305555553</c:v>
                </c:pt>
                <c:pt idx="116074">
                  <c:v>44104.5</c:v>
                </c:pt>
                <c:pt idx="116075">
                  <c:v>44104.500694444447</c:v>
                </c:pt>
                <c:pt idx="116076">
                  <c:v>44104.501388888886</c:v>
                </c:pt>
                <c:pt idx="116077">
                  <c:v>44104.502083333333</c:v>
                </c:pt>
                <c:pt idx="116078">
                  <c:v>44104.50277777778</c:v>
                </c:pt>
                <c:pt idx="116079">
                  <c:v>44104.503472222219</c:v>
                </c:pt>
                <c:pt idx="116080">
                  <c:v>44104.504166666666</c:v>
                </c:pt>
                <c:pt idx="116081">
                  <c:v>44104.504861111112</c:v>
                </c:pt>
                <c:pt idx="116082">
                  <c:v>44104.505555555559</c:v>
                </c:pt>
                <c:pt idx="116083">
                  <c:v>44104.506249999999</c:v>
                </c:pt>
                <c:pt idx="116084">
                  <c:v>44104.506944444445</c:v>
                </c:pt>
                <c:pt idx="116085">
                  <c:v>44104.507638888892</c:v>
                </c:pt>
                <c:pt idx="116086">
                  <c:v>44104.508333333331</c:v>
                </c:pt>
                <c:pt idx="116087">
                  <c:v>44104.509027777778</c:v>
                </c:pt>
                <c:pt idx="116088">
                  <c:v>44104.509722222225</c:v>
                </c:pt>
                <c:pt idx="116089">
                  <c:v>44104.510416666664</c:v>
                </c:pt>
                <c:pt idx="116090">
                  <c:v>44104.511111111111</c:v>
                </c:pt>
                <c:pt idx="116091">
                  <c:v>44104.511805555558</c:v>
                </c:pt>
                <c:pt idx="116092">
                  <c:v>44104.512499999997</c:v>
                </c:pt>
                <c:pt idx="116093">
                  <c:v>44104.513194444444</c:v>
                </c:pt>
                <c:pt idx="116094">
                  <c:v>44104.513888888891</c:v>
                </c:pt>
                <c:pt idx="116095">
                  <c:v>44104.51458333333</c:v>
                </c:pt>
                <c:pt idx="116096">
                  <c:v>44104.515277777777</c:v>
                </c:pt>
                <c:pt idx="116097">
                  <c:v>44104.515972222223</c:v>
                </c:pt>
                <c:pt idx="116098">
                  <c:v>44104.51666666667</c:v>
                </c:pt>
                <c:pt idx="116099">
                  <c:v>44104.517361111109</c:v>
                </c:pt>
                <c:pt idx="116100">
                  <c:v>44104.518055555556</c:v>
                </c:pt>
                <c:pt idx="116101">
                  <c:v>44104.518750000003</c:v>
                </c:pt>
                <c:pt idx="116102">
                  <c:v>44104.519444444442</c:v>
                </c:pt>
                <c:pt idx="116103">
                  <c:v>44104.520138888889</c:v>
                </c:pt>
                <c:pt idx="116104">
                  <c:v>44104.520833333336</c:v>
                </c:pt>
                <c:pt idx="116105">
                  <c:v>44104.521527777775</c:v>
                </c:pt>
                <c:pt idx="116106">
                  <c:v>44104.522222222222</c:v>
                </c:pt>
                <c:pt idx="116107">
                  <c:v>44104.522916666669</c:v>
                </c:pt>
                <c:pt idx="116108">
                  <c:v>44104.523611111108</c:v>
                </c:pt>
                <c:pt idx="116109">
                  <c:v>44104.524305555555</c:v>
                </c:pt>
                <c:pt idx="116110">
                  <c:v>44104.525000000001</c:v>
                </c:pt>
                <c:pt idx="116111">
                  <c:v>44104.525694444441</c:v>
                </c:pt>
                <c:pt idx="116112">
                  <c:v>44104.526388888888</c:v>
                </c:pt>
                <c:pt idx="116113">
                  <c:v>44104.527083333334</c:v>
                </c:pt>
                <c:pt idx="116114">
                  <c:v>44104.527777777781</c:v>
                </c:pt>
                <c:pt idx="116115">
                  <c:v>44104.52847222222</c:v>
                </c:pt>
                <c:pt idx="116116">
                  <c:v>44104.529166666667</c:v>
                </c:pt>
                <c:pt idx="116117">
                  <c:v>44104.529861111114</c:v>
                </c:pt>
                <c:pt idx="116118">
                  <c:v>44104.530555555553</c:v>
                </c:pt>
                <c:pt idx="116119">
                  <c:v>44104.53125</c:v>
                </c:pt>
                <c:pt idx="116120">
                  <c:v>44104.531944444447</c:v>
                </c:pt>
                <c:pt idx="116121">
                  <c:v>44104.532638888886</c:v>
                </c:pt>
                <c:pt idx="116122">
                  <c:v>44104.533333333333</c:v>
                </c:pt>
                <c:pt idx="116123">
                  <c:v>44104.53402777778</c:v>
                </c:pt>
                <c:pt idx="116124">
                  <c:v>44104.534722222219</c:v>
                </c:pt>
                <c:pt idx="116125">
                  <c:v>44104.535416666666</c:v>
                </c:pt>
                <c:pt idx="116126">
                  <c:v>44104.536111111112</c:v>
                </c:pt>
                <c:pt idx="116127">
                  <c:v>44104.536805555559</c:v>
                </c:pt>
                <c:pt idx="116128">
                  <c:v>44104.537499999999</c:v>
                </c:pt>
                <c:pt idx="116129">
                  <c:v>44104.538194444445</c:v>
                </c:pt>
                <c:pt idx="116130">
                  <c:v>44104.538888888892</c:v>
                </c:pt>
                <c:pt idx="116131">
                  <c:v>44104.539583333331</c:v>
                </c:pt>
                <c:pt idx="116132">
                  <c:v>44104.540277777778</c:v>
                </c:pt>
                <c:pt idx="116133">
                  <c:v>44104.540972222225</c:v>
                </c:pt>
                <c:pt idx="116134">
                  <c:v>44104.541666666664</c:v>
                </c:pt>
                <c:pt idx="116135">
                  <c:v>44104.542361111111</c:v>
                </c:pt>
                <c:pt idx="116136">
                  <c:v>44104.543055555558</c:v>
                </c:pt>
                <c:pt idx="116137">
                  <c:v>44104.543749999997</c:v>
                </c:pt>
                <c:pt idx="116138">
                  <c:v>44104.544444444444</c:v>
                </c:pt>
                <c:pt idx="116139">
                  <c:v>44104.545138888891</c:v>
                </c:pt>
                <c:pt idx="116140">
                  <c:v>44104.54583333333</c:v>
                </c:pt>
                <c:pt idx="116141">
                  <c:v>44104.546527777777</c:v>
                </c:pt>
                <c:pt idx="116142">
                  <c:v>44104.547222222223</c:v>
                </c:pt>
                <c:pt idx="116143">
                  <c:v>44104.54791666667</c:v>
                </c:pt>
                <c:pt idx="116144">
                  <c:v>44104.548611111109</c:v>
                </c:pt>
                <c:pt idx="116145">
                  <c:v>44104.549305555556</c:v>
                </c:pt>
                <c:pt idx="116146">
                  <c:v>44104.55</c:v>
                </c:pt>
                <c:pt idx="116147">
                  <c:v>44104.550694444442</c:v>
                </c:pt>
                <c:pt idx="116148">
                  <c:v>44104.551388888889</c:v>
                </c:pt>
                <c:pt idx="116149">
                  <c:v>44104.552083333336</c:v>
                </c:pt>
                <c:pt idx="116150">
                  <c:v>44104.552777777775</c:v>
                </c:pt>
                <c:pt idx="116151">
                  <c:v>44104.553472222222</c:v>
                </c:pt>
                <c:pt idx="116152">
                  <c:v>44104.554166666669</c:v>
                </c:pt>
                <c:pt idx="116153">
                  <c:v>44104.554861111108</c:v>
                </c:pt>
                <c:pt idx="116154">
                  <c:v>44104.555555555555</c:v>
                </c:pt>
                <c:pt idx="116155">
                  <c:v>44104.556250000001</c:v>
                </c:pt>
                <c:pt idx="116156">
                  <c:v>44104.556944444441</c:v>
                </c:pt>
                <c:pt idx="116157">
                  <c:v>44104.557638888888</c:v>
                </c:pt>
                <c:pt idx="116158">
                  <c:v>44104.558333333334</c:v>
                </c:pt>
                <c:pt idx="116159">
                  <c:v>44104.559027777781</c:v>
                </c:pt>
                <c:pt idx="116160">
                  <c:v>44104.55972222222</c:v>
                </c:pt>
                <c:pt idx="116161">
                  <c:v>44104.560416666667</c:v>
                </c:pt>
                <c:pt idx="116162">
                  <c:v>44104.561111111114</c:v>
                </c:pt>
                <c:pt idx="116163">
                  <c:v>44104.561805555553</c:v>
                </c:pt>
                <c:pt idx="116164">
                  <c:v>44104.5625</c:v>
                </c:pt>
                <c:pt idx="116165">
                  <c:v>44104.563194444447</c:v>
                </c:pt>
                <c:pt idx="116166">
                  <c:v>44104.563888888886</c:v>
                </c:pt>
                <c:pt idx="116167">
                  <c:v>44104.564583333333</c:v>
                </c:pt>
                <c:pt idx="116168">
                  <c:v>44104.56527777778</c:v>
                </c:pt>
                <c:pt idx="116169">
                  <c:v>44104.565972222219</c:v>
                </c:pt>
                <c:pt idx="116170">
                  <c:v>44104.566666666666</c:v>
                </c:pt>
                <c:pt idx="116171">
                  <c:v>44104.567361111112</c:v>
                </c:pt>
                <c:pt idx="116172">
                  <c:v>44104.568055555559</c:v>
                </c:pt>
                <c:pt idx="116173">
                  <c:v>44104.568749999999</c:v>
                </c:pt>
                <c:pt idx="116174">
                  <c:v>44104.569444444445</c:v>
                </c:pt>
                <c:pt idx="116175">
                  <c:v>44104.570138888892</c:v>
                </c:pt>
                <c:pt idx="116176">
                  <c:v>44104.570833333331</c:v>
                </c:pt>
                <c:pt idx="116177">
                  <c:v>44104.571527777778</c:v>
                </c:pt>
                <c:pt idx="116178">
                  <c:v>44104.572222222225</c:v>
                </c:pt>
                <c:pt idx="116179">
                  <c:v>44104.572916666664</c:v>
                </c:pt>
                <c:pt idx="116180">
                  <c:v>44104.573611111111</c:v>
                </c:pt>
                <c:pt idx="116181">
                  <c:v>44104.574305555558</c:v>
                </c:pt>
                <c:pt idx="116182">
                  <c:v>44104.574999999997</c:v>
                </c:pt>
                <c:pt idx="116183">
                  <c:v>44104.575694444444</c:v>
                </c:pt>
                <c:pt idx="116184">
                  <c:v>44104.576388888891</c:v>
                </c:pt>
                <c:pt idx="116185">
                  <c:v>44104.57708333333</c:v>
                </c:pt>
                <c:pt idx="116186">
                  <c:v>44104.577777777777</c:v>
                </c:pt>
                <c:pt idx="116187">
                  <c:v>44104.578472222223</c:v>
                </c:pt>
                <c:pt idx="116188">
                  <c:v>44104.57916666667</c:v>
                </c:pt>
                <c:pt idx="116189">
                  <c:v>44104.579861111109</c:v>
                </c:pt>
                <c:pt idx="116190">
                  <c:v>44104.580555555556</c:v>
                </c:pt>
                <c:pt idx="116191">
                  <c:v>44104.581250000003</c:v>
                </c:pt>
                <c:pt idx="116192">
                  <c:v>44104.581944444442</c:v>
                </c:pt>
                <c:pt idx="116193">
                  <c:v>44104.582638888889</c:v>
                </c:pt>
                <c:pt idx="116194">
                  <c:v>44104.583333333336</c:v>
                </c:pt>
                <c:pt idx="116195">
                  <c:v>44104.584027777775</c:v>
                </c:pt>
                <c:pt idx="116196">
                  <c:v>44104.584722222222</c:v>
                </c:pt>
                <c:pt idx="116197">
                  <c:v>44104.585416666669</c:v>
                </c:pt>
                <c:pt idx="116198">
                  <c:v>44104.586111111108</c:v>
                </c:pt>
                <c:pt idx="116199">
                  <c:v>44104.586805555555</c:v>
                </c:pt>
                <c:pt idx="116200">
                  <c:v>44104.587500000001</c:v>
                </c:pt>
                <c:pt idx="116201">
                  <c:v>44104.588194444441</c:v>
                </c:pt>
                <c:pt idx="116202">
                  <c:v>44104.588888888888</c:v>
                </c:pt>
                <c:pt idx="116203">
                  <c:v>44104.589583333334</c:v>
                </c:pt>
                <c:pt idx="116204">
                  <c:v>44104.590277777781</c:v>
                </c:pt>
                <c:pt idx="116205">
                  <c:v>44104.59097222222</c:v>
                </c:pt>
                <c:pt idx="116206">
                  <c:v>44104.591666666667</c:v>
                </c:pt>
                <c:pt idx="116207">
                  <c:v>44104.592361111114</c:v>
                </c:pt>
                <c:pt idx="116208">
                  <c:v>44104.593055555553</c:v>
                </c:pt>
                <c:pt idx="116209">
                  <c:v>44104.59375</c:v>
                </c:pt>
                <c:pt idx="116210">
                  <c:v>44104.594444444447</c:v>
                </c:pt>
                <c:pt idx="116211">
                  <c:v>44104.595138888886</c:v>
                </c:pt>
                <c:pt idx="116212">
                  <c:v>44104.595833333333</c:v>
                </c:pt>
                <c:pt idx="116213">
                  <c:v>44104.59652777778</c:v>
                </c:pt>
                <c:pt idx="116214">
                  <c:v>44104.597222222219</c:v>
                </c:pt>
                <c:pt idx="116215">
                  <c:v>44104.597916666666</c:v>
                </c:pt>
                <c:pt idx="116216">
                  <c:v>44104.598611111112</c:v>
                </c:pt>
                <c:pt idx="116217">
                  <c:v>44104.599305555559</c:v>
                </c:pt>
                <c:pt idx="116218">
                  <c:v>44104.6</c:v>
                </c:pt>
                <c:pt idx="116219">
                  <c:v>44104.600694444445</c:v>
                </c:pt>
                <c:pt idx="116220">
                  <c:v>44104.601388888892</c:v>
                </c:pt>
                <c:pt idx="116221">
                  <c:v>44104.602083333331</c:v>
                </c:pt>
                <c:pt idx="116222">
                  <c:v>44104.602777777778</c:v>
                </c:pt>
                <c:pt idx="116223">
                  <c:v>44104.603472222225</c:v>
                </c:pt>
                <c:pt idx="116224">
                  <c:v>44104.604166666664</c:v>
                </c:pt>
                <c:pt idx="116225">
                  <c:v>44104.604861111111</c:v>
                </c:pt>
                <c:pt idx="116226">
                  <c:v>44104.605555555558</c:v>
                </c:pt>
                <c:pt idx="116227">
                  <c:v>44104.606249999997</c:v>
                </c:pt>
                <c:pt idx="116228">
                  <c:v>44104.606944444444</c:v>
                </c:pt>
                <c:pt idx="116229">
                  <c:v>44104.607638888891</c:v>
                </c:pt>
                <c:pt idx="116230">
                  <c:v>44104.60833333333</c:v>
                </c:pt>
                <c:pt idx="116231">
                  <c:v>44104.609027777777</c:v>
                </c:pt>
                <c:pt idx="116232">
                  <c:v>44104.609722222223</c:v>
                </c:pt>
                <c:pt idx="116233">
                  <c:v>44104.61041666667</c:v>
                </c:pt>
                <c:pt idx="116234">
                  <c:v>44104.611111111109</c:v>
                </c:pt>
                <c:pt idx="116235">
                  <c:v>44104.611805555556</c:v>
                </c:pt>
                <c:pt idx="116236">
                  <c:v>44104.612500000003</c:v>
                </c:pt>
                <c:pt idx="116237">
                  <c:v>44104.613194444442</c:v>
                </c:pt>
                <c:pt idx="116238">
                  <c:v>44104.613888888889</c:v>
                </c:pt>
                <c:pt idx="116239">
                  <c:v>44104.614583333336</c:v>
                </c:pt>
                <c:pt idx="116240">
                  <c:v>44104.615277777775</c:v>
                </c:pt>
                <c:pt idx="116241">
                  <c:v>44104.615972222222</c:v>
                </c:pt>
                <c:pt idx="116242">
                  <c:v>44104.616666666669</c:v>
                </c:pt>
                <c:pt idx="116243">
                  <c:v>44104.617361111108</c:v>
                </c:pt>
                <c:pt idx="116244">
                  <c:v>44104.618055555555</c:v>
                </c:pt>
                <c:pt idx="116245">
                  <c:v>44104.618750000001</c:v>
                </c:pt>
                <c:pt idx="116246">
                  <c:v>44104.619444444441</c:v>
                </c:pt>
                <c:pt idx="116247">
                  <c:v>44104.620138888888</c:v>
                </c:pt>
                <c:pt idx="116248">
                  <c:v>44104.620833333334</c:v>
                </c:pt>
                <c:pt idx="116249">
                  <c:v>44104.621527777781</c:v>
                </c:pt>
                <c:pt idx="116250">
                  <c:v>44104.62222222222</c:v>
                </c:pt>
                <c:pt idx="116251">
                  <c:v>44104.622916666667</c:v>
                </c:pt>
                <c:pt idx="116252">
                  <c:v>44104.623611111114</c:v>
                </c:pt>
                <c:pt idx="116253">
                  <c:v>44104.624305555553</c:v>
                </c:pt>
                <c:pt idx="116254">
                  <c:v>44104.625</c:v>
                </c:pt>
                <c:pt idx="116255">
                  <c:v>44104.625694444447</c:v>
                </c:pt>
                <c:pt idx="116256">
                  <c:v>44104.626388888886</c:v>
                </c:pt>
                <c:pt idx="116257">
                  <c:v>44104.627083333333</c:v>
                </c:pt>
                <c:pt idx="116258">
                  <c:v>44104.62777777778</c:v>
                </c:pt>
                <c:pt idx="116259">
                  <c:v>44104.628472222219</c:v>
                </c:pt>
                <c:pt idx="116260">
                  <c:v>44104.629166666666</c:v>
                </c:pt>
                <c:pt idx="116261">
                  <c:v>44104.629861111112</c:v>
                </c:pt>
                <c:pt idx="116262">
                  <c:v>44104.630555555559</c:v>
                </c:pt>
                <c:pt idx="116263">
                  <c:v>44104.631249999999</c:v>
                </c:pt>
                <c:pt idx="116264">
                  <c:v>44104.631944444445</c:v>
                </c:pt>
                <c:pt idx="116265">
                  <c:v>44104.632638888892</c:v>
                </c:pt>
                <c:pt idx="116266">
                  <c:v>44104.633333333331</c:v>
                </c:pt>
                <c:pt idx="116267">
                  <c:v>44104.634027777778</c:v>
                </c:pt>
                <c:pt idx="116268">
                  <c:v>44104.634722222225</c:v>
                </c:pt>
                <c:pt idx="116269">
                  <c:v>44104.635416666664</c:v>
                </c:pt>
                <c:pt idx="116270">
                  <c:v>44104.636111111111</c:v>
                </c:pt>
                <c:pt idx="116271">
                  <c:v>44104.636805555558</c:v>
                </c:pt>
                <c:pt idx="116272">
                  <c:v>44104.637499999997</c:v>
                </c:pt>
                <c:pt idx="116273">
                  <c:v>44104.638194444444</c:v>
                </c:pt>
                <c:pt idx="116274">
                  <c:v>44104.638888888891</c:v>
                </c:pt>
                <c:pt idx="116275">
                  <c:v>44104.63958333333</c:v>
                </c:pt>
                <c:pt idx="116276">
                  <c:v>44104.640277777777</c:v>
                </c:pt>
                <c:pt idx="116277">
                  <c:v>44104.640972222223</c:v>
                </c:pt>
                <c:pt idx="116278">
                  <c:v>44104.64166666667</c:v>
                </c:pt>
                <c:pt idx="116279">
                  <c:v>44104.642361111109</c:v>
                </c:pt>
                <c:pt idx="116280">
                  <c:v>44104.643055555556</c:v>
                </c:pt>
                <c:pt idx="116281">
                  <c:v>44104.643750000003</c:v>
                </c:pt>
                <c:pt idx="116282">
                  <c:v>44104.644444444442</c:v>
                </c:pt>
                <c:pt idx="116283">
                  <c:v>44104.645138888889</c:v>
                </c:pt>
                <c:pt idx="116284">
                  <c:v>44104.645833333336</c:v>
                </c:pt>
                <c:pt idx="116285">
                  <c:v>44104.646527777775</c:v>
                </c:pt>
                <c:pt idx="116286">
                  <c:v>44104.647222222222</c:v>
                </c:pt>
                <c:pt idx="116287">
                  <c:v>44104.647916666669</c:v>
                </c:pt>
                <c:pt idx="116288">
                  <c:v>44104.648611111108</c:v>
                </c:pt>
                <c:pt idx="116289">
                  <c:v>44104.649305555555</c:v>
                </c:pt>
                <c:pt idx="116290">
                  <c:v>44104.65</c:v>
                </c:pt>
                <c:pt idx="116291">
                  <c:v>44104.650694444441</c:v>
                </c:pt>
                <c:pt idx="116292">
                  <c:v>44104.651388888888</c:v>
                </c:pt>
                <c:pt idx="116293">
                  <c:v>44104.652083333334</c:v>
                </c:pt>
                <c:pt idx="116294">
                  <c:v>44104.652777777781</c:v>
                </c:pt>
                <c:pt idx="116295">
                  <c:v>44104.65347222222</c:v>
                </c:pt>
                <c:pt idx="116296">
                  <c:v>44104.654166666667</c:v>
                </c:pt>
                <c:pt idx="116297">
                  <c:v>44104.654861111114</c:v>
                </c:pt>
                <c:pt idx="116298">
                  <c:v>44104.655555555553</c:v>
                </c:pt>
                <c:pt idx="116299">
                  <c:v>44104.65625</c:v>
                </c:pt>
                <c:pt idx="116300">
                  <c:v>44104.656944444447</c:v>
                </c:pt>
                <c:pt idx="116301">
                  <c:v>44104.657638888886</c:v>
                </c:pt>
                <c:pt idx="116302">
                  <c:v>44104.658333333333</c:v>
                </c:pt>
                <c:pt idx="116303">
                  <c:v>44104.65902777778</c:v>
                </c:pt>
                <c:pt idx="116304">
                  <c:v>44104.659722222219</c:v>
                </c:pt>
                <c:pt idx="116305">
                  <c:v>44104.660416666666</c:v>
                </c:pt>
                <c:pt idx="116306">
                  <c:v>44104.661111111112</c:v>
                </c:pt>
                <c:pt idx="116307">
                  <c:v>44104.661805555559</c:v>
                </c:pt>
                <c:pt idx="116308">
                  <c:v>44104.662499999999</c:v>
                </c:pt>
                <c:pt idx="116309">
                  <c:v>44104.663194444445</c:v>
                </c:pt>
                <c:pt idx="116310">
                  <c:v>44104.663888888892</c:v>
                </c:pt>
                <c:pt idx="116311">
                  <c:v>44104.664583333331</c:v>
                </c:pt>
                <c:pt idx="116312">
                  <c:v>44104.665277777778</c:v>
                </c:pt>
                <c:pt idx="116313">
                  <c:v>44104.665972222225</c:v>
                </c:pt>
                <c:pt idx="116314">
                  <c:v>44104.666666666664</c:v>
                </c:pt>
                <c:pt idx="116315">
                  <c:v>44104.667361111111</c:v>
                </c:pt>
                <c:pt idx="116316">
                  <c:v>44104.668055555558</c:v>
                </c:pt>
                <c:pt idx="116317">
                  <c:v>44104.668749999997</c:v>
                </c:pt>
                <c:pt idx="116318">
                  <c:v>44104.669444444444</c:v>
                </c:pt>
                <c:pt idx="116319">
                  <c:v>44104.670138888891</c:v>
                </c:pt>
                <c:pt idx="116320">
                  <c:v>44104.67083333333</c:v>
                </c:pt>
                <c:pt idx="116321">
                  <c:v>44104.671527777777</c:v>
                </c:pt>
                <c:pt idx="116322">
                  <c:v>44104.672222222223</c:v>
                </c:pt>
                <c:pt idx="116323">
                  <c:v>44104.67291666667</c:v>
                </c:pt>
                <c:pt idx="116324">
                  <c:v>44104.673611111109</c:v>
                </c:pt>
                <c:pt idx="116325">
                  <c:v>44104.674305555556</c:v>
                </c:pt>
                <c:pt idx="116326">
                  <c:v>44104.675000000003</c:v>
                </c:pt>
                <c:pt idx="116327">
                  <c:v>44104.675694444442</c:v>
                </c:pt>
                <c:pt idx="116328">
                  <c:v>44104.676388888889</c:v>
                </c:pt>
                <c:pt idx="116329">
                  <c:v>44104.677083333336</c:v>
                </c:pt>
                <c:pt idx="116330">
                  <c:v>44104.677777777775</c:v>
                </c:pt>
                <c:pt idx="116331">
                  <c:v>44104.678472222222</c:v>
                </c:pt>
                <c:pt idx="116332">
                  <c:v>44104.679166666669</c:v>
                </c:pt>
                <c:pt idx="116333">
                  <c:v>44104.679861111108</c:v>
                </c:pt>
                <c:pt idx="116334">
                  <c:v>44104.680555555555</c:v>
                </c:pt>
                <c:pt idx="116335">
                  <c:v>44104.681250000001</c:v>
                </c:pt>
                <c:pt idx="116336">
                  <c:v>44104.681944444441</c:v>
                </c:pt>
                <c:pt idx="116337">
                  <c:v>44104.682638888888</c:v>
                </c:pt>
                <c:pt idx="116338">
                  <c:v>44104.683333333334</c:v>
                </c:pt>
                <c:pt idx="116339">
                  <c:v>44104.684027777781</c:v>
                </c:pt>
                <c:pt idx="116340">
                  <c:v>44104.68472222222</c:v>
                </c:pt>
                <c:pt idx="116341">
                  <c:v>44104.685416666667</c:v>
                </c:pt>
                <c:pt idx="116342">
                  <c:v>44104.686111111114</c:v>
                </c:pt>
                <c:pt idx="116343">
                  <c:v>44104.686805555553</c:v>
                </c:pt>
                <c:pt idx="116344">
                  <c:v>44104.6875</c:v>
                </c:pt>
                <c:pt idx="116345">
                  <c:v>44104.688194444447</c:v>
                </c:pt>
                <c:pt idx="116346">
                  <c:v>44104.688888888886</c:v>
                </c:pt>
                <c:pt idx="116347">
                  <c:v>44104.689583333333</c:v>
                </c:pt>
                <c:pt idx="116348">
                  <c:v>44104.69027777778</c:v>
                </c:pt>
                <c:pt idx="116349">
                  <c:v>44104.690972222219</c:v>
                </c:pt>
                <c:pt idx="116350">
                  <c:v>44104.691666666666</c:v>
                </c:pt>
                <c:pt idx="116351">
                  <c:v>44104.692361111112</c:v>
                </c:pt>
                <c:pt idx="116352">
                  <c:v>44104.693055555559</c:v>
                </c:pt>
                <c:pt idx="116353">
                  <c:v>44104.693749999999</c:v>
                </c:pt>
                <c:pt idx="116354">
                  <c:v>44104.694444444445</c:v>
                </c:pt>
                <c:pt idx="116355">
                  <c:v>44104.695138888892</c:v>
                </c:pt>
                <c:pt idx="116356">
                  <c:v>44104.695833333331</c:v>
                </c:pt>
                <c:pt idx="116357">
                  <c:v>44104.696527777778</c:v>
                </c:pt>
                <c:pt idx="116358">
                  <c:v>44104.697222222225</c:v>
                </c:pt>
                <c:pt idx="116359">
                  <c:v>44104.697916666664</c:v>
                </c:pt>
                <c:pt idx="116360">
                  <c:v>44104.698611111111</c:v>
                </c:pt>
                <c:pt idx="116361">
                  <c:v>44104.699305555558</c:v>
                </c:pt>
                <c:pt idx="116362">
                  <c:v>44104.7</c:v>
                </c:pt>
                <c:pt idx="116363">
                  <c:v>44104.700694444444</c:v>
                </c:pt>
                <c:pt idx="116364">
                  <c:v>44104.701388888891</c:v>
                </c:pt>
                <c:pt idx="116365">
                  <c:v>44104.70208333333</c:v>
                </c:pt>
                <c:pt idx="116366">
                  <c:v>44104.702777777777</c:v>
                </c:pt>
                <c:pt idx="116367">
                  <c:v>44104.703472222223</c:v>
                </c:pt>
                <c:pt idx="116368">
                  <c:v>44104.70416666667</c:v>
                </c:pt>
                <c:pt idx="116369">
                  <c:v>44104.704861111109</c:v>
                </c:pt>
                <c:pt idx="116370">
                  <c:v>44104.705555555556</c:v>
                </c:pt>
                <c:pt idx="116371">
                  <c:v>44104.706250000003</c:v>
                </c:pt>
                <c:pt idx="116372">
                  <c:v>44104.706944444442</c:v>
                </c:pt>
                <c:pt idx="116373">
                  <c:v>44104.707638888889</c:v>
                </c:pt>
                <c:pt idx="116374">
                  <c:v>44104.708333333336</c:v>
                </c:pt>
                <c:pt idx="116375">
                  <c:v>44104.709027777775</c:v>
                </c:pt>
                <c:pt idx="116376">
                  <c:v>44104.709722222222</c:v>
                </c:pt>
                <c:pt idx="116377">
                  <c:v>44104.710416666669</c:v>
                </c:pt>
                <c:pt idx="116378">
                  <c:v>44104.711111111108</c:v>
                </c:pt>
                <c:pt idx="116379">
                  <c:v>44104.711805555555</c:v>
                </c:pt>
                <c:pt idx="116380">
                  <c:v>44104.712500000001</c:v>
                </c:pt>
                <c:pt idx="116381">
                  <c:v>44104.713194444441</c:v>
                </c:pt>
                <c:pt idx="116382">
                  <c:v>44104.713888888888</c:v>
                </c:pt>
                <c:pt idx="116383">
                  <c:v>44104.714583333334</c:v>
                </c:pt>
                <c:pt idx="116384">
                  <c:v>44104.715277777781</c:v>
                </c:pt>
                <c:pt idx="116385">
                  <c:v>44104.71597222222</c:v>
                </c:pt>
                <c:pt idx="116386">
                  <c:v>44104.716666666667</c:v>
                </c:pt>
                <c:pt idx="116387">
                  <c:v>44104.717361111114</c:v>
                </c:pt>
                <c:pt idx="116388">
                  <c:v>44104.718055555553</c:v>
                </c:pt>
                <c:pt idx="116389">
                  <c:v>44104.71875</c:v>
                </c:pt>
                <c:pt idx="116390">
                  <c:v>44104.719444444447</c:v>
                </c:pt>
                <c:pt idx="116391">
                  <c:v>44104.720138888886</c:v>
                </c:pt>
                <c:pt idx="116392">
                  <c:v>44104.720833333333</c:v>
                </c:pt>
                <c:pt idx="116393">
                  <c:v>44104.72152777778</c:v>
                </c:pt>
                <c:pt idx="116394">
                  <c:v>44104.722222222219</c:v>
                </c:pt>
                <c:pt idx="116395">
                  <c:v>44104.722916666666</c:v>
                </c:pt>
                <c:pt idx="116396">
                  <c:v>44104.723611111112</c:v>
                </c:pt>
                <c:pt idx="116397">
                  <c:v>44104.724305555559</c:v>
                </c:pt>
                <c:pt idx="116398">
                  <c:v>44104.724999999999</c:v>
                </c:pt>
                <c:pt idx="116399">
                  <c:v>44104.725694444445</c:v>
                </c:pt>
                <c:pt idx="116400">
                  <c:v>44104.726388888892</c:v>
                </c:pt>
                <c:pt idx="116401">
                  <c:v>44104.727083333331</c:v>
                </c:pt>
                <c:pt idx="116402">
                  <c:v>44104.727777777778</c:v>
                </c:pt>
                <c:pt idx="116403">
                  <c:v>44104.728472222225</c:v>
                </c:pt>
                <c:pt idx="116404">
                  <c:v>44104.729166666664</c:v>
                </c:pt>
                <c:pt idx="116405">
                  <c:v>44104.729861111111</c:v>
                </c:pt>
                <c:pt idx="116406">
                  <c:v>44104.730555555558</c:v>
                </c:pt>
                <c:pt idx="116407">
                  <c:v>44104.731249999997</c:v>
                </c:pt>
                <c:pt idx="116408">
                  <c:v>44104.731944444444</c:v>
                </c:pt>
                <c:pt idx="116409">
                  <c:v>44104.732638888891</c:v>
                </c:pt>
                <c:pt idx="116410">
                  <c:v>44104.73333333333</c:v>
                </c:pt>
                <c:pt idx="116411">
                  <c:v>44104.734027777777</c:v>
                </c:pt>
                <c:pt idx="116412">
                  <c:v>44104.734722222223</c:v>
                </c:pt>
                <c:pt idx="116413">
                  <c:v>44104.73541666667</c:v>
                </c:pt>
                <c:pt idx="116414">
                  <c:v>44104.736111111109</c:v>
                </c:pt>
                <c:pt idx="116415">
                  <c:v>44104.736805555556</c:v>
                </c:pt>
                <c:pt idx="116416">
                  <c:v>44104.737500000003</c:v>
                </c:pt>
                <c:pt idx="116417">
                  <c:v>44104.738194444442</c:v>
                </c:pt>
                <c:pt idx="116418">
                  <c:v>44104.738888888889</c:v>
                </c:pt>
                <c:pt idx="116419">
                  <c:v>44104.739583333336</c:v>
                </c:pt>
                <c:pt idx="116420">
                  <c:v>44104.740277777775</c:v>
                </c:pt>
                <c:pt idx="116421">
                  <c:v>44104.740972222222</c:v>
                </c:pt>
                <c:pt idx="116422">
                  <c:v>44104.741666666669</c:v>
                </c:pt>
                <c:pt idx="116423">
                  <c:v>44104.742361111108</c:v>
                </c:pt>
                <c:pt idx="116424">
                  <c:v>44104.743055555555</c:v>
                </c:pt>
                <c:pt idx="116425">
                  <c:v>44104.743750000001</c:v>
                </c:pt>
                <c:pt idx="116426">
                  <c:v>44104.744444444441</c:v>
                </c:pt>
                <c:pt idx="116427">
                  <c:v>44104.745138888888</c:v>
                </c:pt>
                <c:pt idx="116428">
                  <c:v>44104.745833333334</c:v>
                </c:pt>
                <c:pt idx="116429">
                  <c:v>44104.746527777781</c:v>
                </c:pt>
                <c:pt idx="116430">
                  <c:v>44104.74722222222</c:v>
                </c:pt>
                <c:pt idx="116431">
                  <c:v>44104.747916666667</c:v>
                </c:pt>
                <c:pt idx="116432">
                  <c:v>44104.748611111114</c:v>
                </c:pt>
                <c:pt idx="116433">
                  <c:v>44104.749305555553</c:v>
                </c:pt>
                <c:pt idx="116434">
                  <c:v>44104.75</c:v>
                </c:pt>
                <c:pt idx="116435">
                  <c:v>44104.750694444447</c:v>
                </c:pt>
                <c:pt idx="116436">
                  <c:v>44104.751388888886</c:v>
                </c:pt>
                <c:pt idx="116437">
                  <c:v>44104.752083333333</c:v>
                </c:pt>
                <c:pt idx="116438">
                  <c:v>44104.75277777778</c:v>
                </c:pt>
                <c:pt idx="116439">
                  <c:v>44104.753472222219</c:v>
                </c:pt>
                <c:pt idx="116440">
                  <c:v>44104.754166666666</c:v>
                </c:pt>
                <c:pt idx="116441">
                  <c:v>44104.754861111112</c:v>
                </c:pt>
                <c:pt idx="116442">
                  <c:v>44104.755555555559</c:v>
                </c:pt>
                <c:pt idx="116443">
                  <c:v>44104.756249999999</c:v>
                </c:pt>
                <c:pt idx="116444">
                  <c:v>44104.756944444445</c:v>
                </c:pt>
                <c:pt idx="116445">
                  <c:v>44104.757638888892</c:v>
                </c:pt>
                <c:pt idx="116446">
                  <c:v>44104.758333333331</c:v>
                </c:pt>
                <c:pt idx="116447">
                  <c:v>44104.759027777778</c:v>
                </c:pt>
                <c:pt idx="116448">
                  <c:v>44104.759722222225</c:v>
                </c:pt>
                <c:pt idx="116449">
                  <c:v>44104.760416666664</c:v>
                </c:pt>
                <c:pt idx="116450">
                  <c:v>44104.761111111111</c:v>
                </c:pt>
                <c:pt idx="116451">
                  <c:v>44104.761805555558</c:v>
                </c:pt>
                <c:pt idx="116452">
                  <c:v>44104.762499999997</c:v>
                </c:pt>
                <c:pt idx="116453">
                  <c:v>44104.763194444444</c:v>
                </c:pt>
                <c:pt idx="116454">
                  <c:v>44104.763888888891</c:v>
                </c:pt>
                <c:pt idx="116455">
                  <c:v>44104.76458333333</c:v>
                </c:pt>
                <c:pt idx="116456">
                  <c:v>44104.765277777777</c:v>
                </c:pt>
                <c:pt idx="116457">
                  <c:v>44104.765972222223</c:v>
                </c:pt>
                <c:pt idx="116458">
                  <c:v>44104.76666666667</c:v>
                </c:pt>
                <c:pt idx="116459">
                  <c:v>44104.767361111109</c:v>
                </c:pt>
                <c:pt idx="116460">
                  <c:v>44104.768055555556</c:v>
                </c:pt>
                <c:pt idx="116461">
                  <c:v>44104.768750000003</c:v>
                </c:pt>
                <c:pt idx="116462">
                  <c:v>44104.769444444442</c:v>
                </c:pt>
                <c:pt idx="116463">
                  <c:v>44104.770138888889</c:v>
                </c:pt>
                <c:pt idx="116464">
                  <c:v>44104.770833333336</c:v>
                </c:pt>
                <c:pt idx="116465">
                  <c:v>44104.771527777775</c:v>
                </c:pt>
                <c:pt idx="116466">
                  <c:v>44104.772222222222</c:v>
                </c:pt>
                <c:pt idx="116467">
                  <c:v>44104.772916666669</c:v>
                </c:pt>
                <c:pt idx="116468">
                  <c:v>44104.773611111108</c:v>
                </c:pt>
                <c:pt idx="116469">
                  <c:v>44104.774305555555</c:v>
                </c:pt>
                <c:pt idx="116470">
                  <c:v>44104.775000000001</c:v>
                </c:pt>
                <c:pt idx="116471">
                  <c:v>44104.775694444441</c:v>
                </c:pt>
                <c:pt idx="116472">
                  <c:v>44104.776388888888</c:v>
                </c:pt>
                <c:pt idx="116473">
                  <c:v>44104.777083333334</c:v>
                </c:pt>
                <c:pt idx="116474">
                  <c:v>44104.777777777781</c:v>
                </c:pt>
                <c:pt idx="116475">
                  <c:v>44104.77847222222</c:v>
                </c:pt>
                <c:pt idx="116476">
                  <c:v>44104.779166666667</c:v>
                </c:pt>
                <c:pt idx="116477">
                  <c:v>44104.779861111114</c:v>
                </c:pt>
                <c:pt idx="116478">
                  <c:v>44104.780555555553</c:v>
                </c:pt>
                <c:pt idx="116479">
                  <c:v>44104.78125</c:v>
                </c:pt>
                <c:pt idx="116480">
                  <c:v>44104.781944444447</c:v>
                </c:pt>
                <c:pt idx="116481">
                  <c:v>44104.782638888886</c:v>
                </c:pt>
                <c:pt idx="116482">
                  <c:v>44104.783333333333</c:v>
                </c:pt>
                <c:pt idx="116483">
                  <c:v>44104.78402777778</c:v>
                </c:pt>
                <c:pt idx="116484">
                  <c:v>44104.784722222219</c:v>
                </c:pt>
                <c:pt idx="116485">
                  <c:v>44104.785416666666</c:v>
                </c:pt>
                <c:pt idx="116486">
                  <c:v>44104.786111111112</c:v>
                </c:pt>
                <c:pt idx="116487">
                  <c:v>44104.786805555559</c:v>
                </c:pt>
                <c:pt idx="116488">
                  <c:v>44104.787499999999</c:v>
                </c:pt>
                <c:pt idx="116489">
                  <c:v>44104.788194444445</c:v>
                </c:pt>
                <c:pt idx="116490">
                  <c:v>44104.788888888892</c:v>
                </c:pt>
                <c:pt idx="116491">
                  <c:v>44104.789583333331</c:v>
                </c:pt>
                <c:pt idx="116492">
                  <c:v>44104.790277777778</c:v>
                </c:pt>
                <c:pt idx="116493">
                  <c:v>44104.790972222225</c:v>
                </c:pt>
                <c:pt idx="116494">
                  <c:v>44104.791666666664</c:v>
                </c:pt>
                <c:pt idx="116495">
                  <c:v>44104.792361111111</c:v>
                </c:pt>
                <c:pt idx="116496">
                  <c:v>44104.793055555558</c:v>
                </c:pt>
                <c:pt idx="116497">
                  <c:v>44104.793749999997</c:v>
                </c:pt>
                <c:pt idx="116498">
                  <c:v>44104.794444444444</c:v>
                </c:pt>
                <c:pt idx="116499">
                  <c:v>44104.795138888891</c:v>
                </c:pt>
                <c:pt idx="116500">
                  <c:v>44104.79583333333</c:v>
                </c:pt>
                <c:pt idx="116501">
                  <c:v>44104.796527777777</c:v>
                </c:pt>
                <c:pt idx="116502">
                  <c:v>44104.797222222223</c:v>
                </c:pt>
                <c:pt idx="116503">
                  <c:v>44104.79791666667</c:v>
                </c:pt>
                <c:pt idx="116504">
                  <c:v>44104.798611111109</c:v>
                </c:pt>
                <c:pt idx="116505">
                  <c:v>44104.799305555556</c:v>
                </c:pt>
                <c:pt idx="116506">
                  <c:v>44104.800000000003</c:v>
                </c:pt>
                <c:pt idx="116507">
                  <c:v>44104.800694444442</c:v>
                </c:pt>
                <c:pt idx="116508">
                  <c:v>44104.801388888889</c:v>
                </c:pt>
                <c:pt idx="116509">
                  <c:v>44104.802083333336</c:v>
                </c:pt>
                <c:pt idx="116510">
                  <c:v>44104.802777777775</c:v>
                </c:pt>
                <c:pt idx="116511">
                  <c:v>44104.803472222222</c:v>
                </c:pt>
                <c:pt idx="116512">
                  <c:v>44104.804166666669</c:v>
                </c:pt>
                <c:pt idx="116513">
                  <c:v>44104.804861111108</c:v>
                </c:pt>
                <c:pt idx="116514">
                  <c:v>44104.805555555555</c:v>
                </c:pt>
                <c:pt idx="116515">
                  <c:v>44104.806250000001</c:v>
                </c:pt>
                <c:pt idx="116516">
                  <c:v>44104.806944444441</c:v>
                </c:pt>
                <c:pt idx="116517">
                  <c:v>44104.807638888888</c:v>
                </c:pt>
                <c:pt idx="116518">
                  <c:v>44104.808333333334</c:v>
                </c:pt>
                <c:pt idx="116519">
                  <c:v>44104.809027777781</c:v>
                </c:pt>
                <c:pt idx="116520">
                  <c:v>44104.80972222222</c:v>
                </c:pt>
                <c:pt idx="116521">
                  <c:v>44104.810416666667</c:v>
                </c:pt>
                <c:pt idx="116522">
                  <c:v>44104.811111111114</c:v>
                </c:pt>
                <c:pt idx="116523">
                  <c:v>44104.811805555553</c:v>
                </c:pt>
                <c:pt idx="116524">
                  <c:v>44104.8125</c:v>
                </c:pt>
                <c:pt idx="116525">
                  <c:v>44104.813194444447</c:v>
                </c:pt>
                <c:pt idx="116526">
                  <c:v>44104.813888888886</c:v>
                </c:pt>
                <c:pt idx="116527">
                  <c:v>44104.814583333333</c:v>
                </c:pt>
                <c:pt idx="116528">
                  <c:v>44104.81527777778</c:v>
                </c:pt>
                <c:pt idx="116529">
                  <c:v>44104.815972222219</c:v>
                </c:pt>
                <c:pt idx="116530">
                  <c:v>44104.816666666666</c:v>
                </c:pt>
                <c:pt idx="116531">
                  <c:v>44104.817361111112</c:v>
                </c:pt>
                <c:pt idx="116532">
                  <c:v>44104.818055555559</c:v>
                </c:pt>
                <c:pt idx="116533">
                  <c:v>44104.818749999999</c:v>
                </c:pt>
                <c:pt idx="116534">
                  <c:v>44104.819444444445</c:v>
                </c:pt>
                <c:pt idx="116535">
                  <c:v>44104.820138888892</c:v>
                </c:pt>
                <c:pt idx="116536">
                  <c:v>44104.820833333331</c:v>
                </c:pt>
                <c:pt idx="116537">
                  <c:v>44104.821527777778</c:v>
                </c:pt>
                <c:pt idx="116538">
                  <c:v>44104.822222222225</c:v>
                </c:pt>
                <c:pt idx="116539">
                  <c:v>44104.822916666664</c:v>
                </c:pt>
                <c:pt idx="116540">
                  <c:v>44104.823611111111</c:v>
                </c:pt>
                <c:pt idx="116541">
                  <c:v>44104.824305555558</c:v>
                </c:pt>
                <c:pt idx="116542">
                  <c:v>44104.824999999997</c:v>
                </c:pt>
                <c:pt idx="116543">
                  <c:v>44104.825694444444</c:v>
                </c:pt>
                <c:pt idx="116544">
                  <c:v>44104.826388888891</c:v>
                </c:pt>
                <c:pt idx="116545">
                  <c:v>44104.82708333333</c:v>
                </c:pt>
                <c:pt idx="116546">
                  <c:v>44104.827777777777</c:v>
                </c:pt>
                <c:pt idx="116547">
                  <c:v>44104.828472222223</c:v>
                </c:pt>
                <c:pt idx="116548">
                  <c:v>44104.82916666667</c:v>
                </c:pt>
                <c:pt idx="116549">
                  <c:v>44104.829861111109</c:v>
                </c:pt>
                <c:pt idx="116550">
                  <c:v>44104.830555555556</c:v>
                </c:pt>
                <c:pt idx="116551">
                  <c:v>44104.831250000003</c:v>
                </c:pt>
                <c:pt idx="116552">
                  <c:v>44104.831944444442</c:v>
                </c:pt>
                <c:pt idx="116553">
                  <c:v>44104.832638888889</c:v>
                </c:pt>
                <c:pt idx="116554">
                  <c:v>44104.833333333336</c:v>
                </c:pt>
                <c:pt idx="116555">
                  <c:v>44104.834027777775</c:v>
                </c:pt>
                <c:pt idx="116556">
                  <c:v>44104.834722222222</c:v>
                </c:pt>
                <c:pt idx="116557">
                  <c:v>44104.835416666669</c:v>
                </c:pt>
                <c:pt idx="116558">
                  <c:v>44104.836111111108</c:v>
                </c:pt>
                <c:pt idx="116559">
                  <c:v>44104.836805555555</c:v>
                </c:pt>
                <c:pt idx="116560">
                  <c:v>44104.837500000001</c:v>
                </c:pt>
                <c:pt idx="116561">
                  <c:v>44104.838194444441</c:v>
                </c:pt>
                <c:pt idx="116562">
                  <c:v>44104.838888888888</c:v>
                </c:pt>
                <c:pt idx="116563">
                  <c:v>44104.839583333334</c:v>
                </c:pt>
                <c:pt idx="116564">
                  <c:v>44104.840277777781</c:v>
                </c:pt>
                <c:pt idx="116565">
                  <c:v>44104.84097222222</c:v>
                </c:pt>
                <c:pt idx="116566">
                  <c:v>44104.841666666667</c:v>
                </c:pt>
                <c:pt idx="116567">
                  <c:v>44104.842361111114</c:v>
                </c:pt>
                <c:pt idx="116568">
                  <c:v>44104.843055555553</c:v>
                </c:pt>
                <c:pt idx="116569">
                  <c:v>44104.84375</c:v>
                </c:pt>
                <c:pt idx="116570">
                  <c:v>44104.844444444447</c:v>
                </c:pt>
                <c:pt idx="116571">
                  <c:v>44104.845138888886</c:v>
                </c:pt>
                <c:pt idx="116572">
                  <c:v>44104.845833333333</c:v>
                </c:pt>
                <c:pt idx="116573">
                  <c:v>44104.84652777778</c:v>
                </c:pt>
                <c:pt idx="116574">
                  <c:v>44104.847222222219</c:v>
                </c:pt>
                <c:pt idx="116575">
                  <c:v>44104.847916666666</c:v>
                </c:pt>
                <c:pt idx="116576">
                  <c:v>44104.848611111112</c:v>
                </c:pt>
                <c:pt idx="116577">
                  <c:v>44104.849305555559</c:v>
                </c:pt>
                <c:pt idx="116578">
                  <c:v>44104.85</c:v>
                </c:pt>
                <c:pt idx="116579">
                  <c:v>44104.850694444445</c:v>
                </c:pt>
                <c:pt idx="116580">
                  <c:v>44104.851388888892</c:v>
                </c:pt>
                <c:pt idx="116581">
                  <c:v>44104.852083333331</c:v>
                </c:pt>
                <c:pt idx="116582">
                  <c:v>44104.852777777778</c:v>
                </c:pt>
                <c:pt idx="116583">
                  <c:v>44104.853472222225</c:v>
                </c:pt>
                <c:pt idx="116584">
                  <c:v>44104.854166666664</c:v>
                </c:pt>
                <c:pt idx="116585">
                  <c:v>44104.854861111111</c:v>
                </c:pt>
                <c:pt idx="116586">
                  <c:v>44104.855555555558</c:v>
                </c:pt>
                <c:pt idx="116587">
                  <c:v>44104.856249999997</c:v>
                </c:pt>
                <c:pt idx="116588">
                  <c:v>44104.856944444444</c:v>
                </c:pt>
                <c:pt idx="116589">
                  <c:v>44104.857638888891</c:v>
                </c:pt>
                <c:pt idx="116590">
                  <c:v>44104.85833333333</c:v>
                </c:pt>
                <c:pt idx="116591">
                  <c:v>44104.859027777777</c:v>
                </c:pt>
                <c:pt idx="116592">
                  <c:v>44104.859722222223</c:v>
                </c:pt>
                <c:pt idx="116593">
                  <c:v>44104.86041666667</c:v>
                </c:pt>
                <c:pt idx="116594">
                  <c:v>44104.861111111109</c:v>
                </c:pt>
                <c:pt idx="116595">
                  <c:v>44104.861805555556</c:v>
                </c:pt>
                <c:pt idx="116596">
                  <c:v>44104.862500000003</c:v>
                </c:pt>
                <c:pt idx="116597">
                  <c:v>44104.863194444442</c:v>
                </c:pt>
                <c:pt idx="116598">
                  <c:v>44104.863888888889</c:v>
                </c:pt>
                <c:pt idx="116599">
                  <c:v>44104.864583333336</c:v>
                </c:pt>
                <c:pt idx="116600">
                  <c:v>44104.865277777775</c:v>
                </c:pt>
                <c:pt idx="116601">
                  <c:v>44104.865972222222</c:v>
                </c:pt>
                <c:pt idx="116602">
                  <c:v>44104.866666666669</c:v>
                </c:pt>
                <c:pt idx="116603">
                  <c:v>44104.867361111108</c:v>
                </c:pt>
                <c:pt idx="116604">
                  <c:v>44104.868055555555</c:v>
                </c:pt>
                <c:pt idx="116605">
                  <c:v>44104.868750000001</c:v>
                </c:pt>
                <c:pt idx="116606">
                  <c:v>44104.869444444441</c:v>
                </c:pt>
                <c:pt idx="116607">
                  <c:v>44104.870138888888</c:v>
                </c:pt>
                <c:pt idx="116608">
                  <c:v>44104.870833333334</c:v>
                </c:pt>
                <c:pt idx="116609">
                  <c:v>44104.871527777781</c:v>
                </c:pt>
                <c:pt idx="116610">
                  <c:v>44104.87222222222</c:v>
                </c:pt>
                <c:pt idx="116611">
                  <c:v>44104.872916666667</c:v>
                </c:pt>
                <c:pt idx="116612">
                  <c:v>44104.873611111114</c:v>
                </c:pt>
                <c:pt idx="116613">
                  <c:v>44104.874305555553</c:v>
                </c:pt>
                <c:pt idx="116614">
                  <c:v>44104.875</c:v>
                </c:pt>
                <c:pt idx="116615">
                  <c:v>44104.875694444447</c:v>
                </c:pt>
                <c:pt idx="116616">
                  <c:v>44104.876388888886</c:v>
                </c:pt>
                <c:pt idx="116617">
                  <c:v>44104.877083333333</c:v>
                </c:pt>
                <c:pt idx="116618">
                  <c:v>44104.87777777778</c:v>
                </c:pt>
                <c:pt idx="116619">
                  <c:v>44104.878472222219</c:v>
                </c:pt>
                <c:pt idx="116620">
                  <c:v>44104.879166666666</c:v>
                </c:pt>
                <c:pt idx="116621">
                  <c:v>44104.879861111112</c:v>
                </c:pt>
                <c:pt idx="116622">
                  <c:v>44104.880555555559</c:v>
                </c:pt>
                <c:pt idx="116623">
                  <c:v>44104.881249999999</c:v>
                </c:pt>
                <c:pt idx="116624">
                  <c:v>44104.881944444445</c:v>
                </c:pt>
                <c:pt idx="116625">
                  <c:v>44104.882638888892</c:v>
                </c:pt>
                <c:pt idx="116626">
                  <c:v>44104.883333333331</c:v>
                </c:pt>
                <c:pt idx="116627">
                  <c:v>44104.884027777778</c:v>
                </c:pt>
                <c:pt idx="116628">
                  <c:v>44104.884722222225</c:v>
                </c:pt>
                <c:pt idx="116629">
                  <c:v>44104.885416666664</c:v>
                </c:pt>
                <c:pt idx="116630">
                  <c:v>44104.886111111111</c:v>
                </c:pt>
                <c:pt idx="116631">
                  <c:v>44104.886805555558</c:v>
                </c:pt>
                <c:pt idx="116632">
                  <c:v>44104.887499999997</c:v>
                </c:pt>
                <c:pt idx="116633">
                  <c:v>44104.888194444444</c:v>
                </c:pt>
                <c:pt idx="116634">
                  <c:v>44104.888888888891</c:v>
                </c:pt>
                <c:pt idx="116635">
                  <c:v>44104.88958333333</c:v>
                </c:pt>
                <c:pt idx="116636">
                  <c:v>44104.890277777777</c:v>
                </c:pt>
                <c:pt idx="116637">
                  <c:v>44104.890972222223</c:v>
                </c:pt>
                <c:pt idx="116638">
                  <c:v>44104.89166666667</c:v>
                </c:pt>
                <c:pt idx="116639">
                  <c:v>44104.892361111109</c:v>
                </c:pt>
                <c:pt idx="116640">
                  <c:v>44104.893055555556</c:v>
                </c:pt>
                <c:pt idx="116641">
                  <c:v>44104.893750000003</c:v>
                </c:pt>
                <c:pt idx="116642">
                  <c:v>44104.894444444442</c:v>
                </c:pt>
                <c:pt idx="116643">
                  <c:v>44104.895138888889</c:v>
                </c:pt>
                <c:pt idx="116644">
                  <c:v>44104.895833333336</c:v>
                </c:pt>
                <c:pt idx="116645">
                  <c:v>44104.896527777775</c:v>
                </c:pt>
                <c:pt idx="116646">
                  <c:v>44104.897222222222</c:v>
                </c:pt>
                <c:pt idx="116647">
                  <c:v>44104.897916666669</c:v>
                </c:pt>
                <c:pt idx="116648">
                  <c:v>44104.898611111108</c:v>
                </c:pt>
                <c:pt idx="116649">
                  <c:v>44104.899305555555</c:v>
                </c:pt>
                <c:pt idx="116650">
                  <c:v>44104.9</c:v>
                </c:pt>
                <c:pt idx="116651">
                  <c:v>44104.900694444441</c:v>
                </c:pt>
                <c:pt idx="116652">
                  <c:v>44104.901388888888</c:v>
                </c:pt>
                <c:pt idx="116653">
                  <c:v>44104.902083333334</c:v>
                </c:pt>
                <c:pt idx="116654">
                  <c:v>44104.902777777781</c:v>
                </c:pt>
                <c:pt idx="116655">
                  <c:v>44104.90347222222</c:v>
                </c:pt>
                <c:pt idx="116656">
                  <c:v>44104.904166666667</c:v>
                </c:pt>
                <c:pt idx="116657">
                  <c:v>44104.904861111114</c:v>
                </c:pt>
                <c:pt idx="116658">
                  <c:v>44104.905555555553</c:v>
                </c:pt>
                <c:pt idx="116659">
                  <c:v>44104.90625</c:v>
                </c:pt>
                <c:pt idx="116660">
                  <c:v>44104.906944444447</c:v>
                </c:pt>
                <c:pt idx="116661">
                  <c:v>44104.907638888886</c:v>
                </c:pt>
                <c:pt idx="116662">
                  <c:v>44104.908333333333</c:v>
                </c:pt>
                <c:pt idx="116663">
                  <c:v>44104.90902777778</c:v>
                </c:pt>
                <c:pt idx="116664">
                  <c:v>44104.909722222219</c:v>
                </c:pt>
                <c:pt idx="116665">
                  <c:v>44104.910416666666</c:v>
                </c:pt>
                <c:pt idx="116666">
                  <c:v>44104.911111111112</c:v>
                </c:pt>
                <c:pt idx="116667">
                  <c:v>44104.911805555559</c:v>
                </c:pt>
                <c:pt idx="116668">
                  <c:v>44104.912499999999</c:v>
                </c:pt>
                <c:pt idx="116669">
                  <c:v>44104.913194444445</c:v>
                </c:pt>
                <c:pt idx="116670">
                  <c:v>44104.913888888892</c:v>
                </c:pt>
                <c:pt idx="116671">
                  <c:v>44104.914583333331</c:v>
                </c:pt>
                <c:pt idx="116672">
                  <c:v>44104.915277777778</c:v>
                </c:pt>
                <c:pt idx="116673">
                  <c:v>44104.915972222225</c:v>
                </c:pt>
                <c:pt idx="116674">
                  <c:v>44104.916666666664</c:v>
                </c:pt>
                <c:pt idx="116675">
                  <c:v>44104.917361111111</c:v>
                </c:pt>
                <c:pt idx="116676">
                  <c:v>44104.918055555558</c:v>
                </c:pt>
                <c:pt idx="116677">
                  <c:v>44104.918749999997</c:v>
                </c:pt>
                <c:pt idx="116678">
                  <c:v>44104.919444444444</c:v>
                </c:pt>
                <c:pt idx="116679">
                  <c:v>44104.920138888891</c:v>
                </c:pt>
                <c:pt idx="116680">
                  <c:v>44104.92083333333</c:v>
                </c:pt>
                <c:pt idx="116681">
                  <c:v>44104.921527777777</c:v>
                </c:pt>
                <c:pt idx="116682">
                  <c:v>44104.922222222223</c:v>
                </c:pt>
                <c:pt idx="116683">
                  <c:v>44104.92291666667</c:v>
                </c:pt>
                <c:pt idx="116684">
                  <c:v>44104.923611111109</c:v>
                </c:pt>
                <c:pt idx="116685">
                  <c:v>44104.924305555556</c:v>
                </c:pt>
                <c:pt idx="116686">
                  <c:v>44104.925000000003</c:v>
                </c:pt>
                <c:pt idx="116687">
                  <c:v>44104.925694444442</c:v>
                </c:pt>
                <c:pt idx="116688">
                  <c:v>44104.926388888889</c:v>
                </c:pt>
                <c:pt idx="116689">
                  <c:v>44104.927083333336</c:v>
                </c:pt>
                <c:pt idx="116690">
                  <c:v>44104.927777777775</c:v>
                </c:pt>
                <c:pt idx="116691">
                  <c:v>44104.928472222222</c:v>
                </c:pt>
                <c:pt idx="116692">
                  <c:v>44104.929166666669</c:v>
                </c:pt>
                <c:pt idx="116693">
                  <c:v>44104.929861111108</c:v>
                </c:pt>
                <c:pt idx="116694">
                  <c:v>44104.930555555555</c:v>
                </c:pt>
                <c:pt idx="116695">
                  <c:v>44104.931250000001</c:v>
                </c:pt>
                <c:pt idx="116696">
                  <c:v>44104.931944444441</c:v>
                </c:pt>
                <c:pt idx="116697">
                  <c:v>44104.932638888888</c:v>
                </c:pt>
                <c:pt idx="116698">
                  <c:v>44104.933333333334</c:v>
                </c:pt>
                <c:pt idx="116699">
                  <c:v>44104.934027777781</c:v>
                </c:pt>
                <c:pt idx="116700">
                  <c:v>44104.93472222222</c:v>
                </c:pt>
                <c:pt idx="116701">
                  <c:v>44104.935416666667</c:v>
                </c:pt>
                <c:pt idx="116702">
                  <c:v>44104.936111111114</c:v>
                </c:pt>
                <c:pt idx="116703">
                  <c:v>44104.936805555553</c:v>
                </c:pt>
                <c:pt idx="116704">
                  <c:v>44104.9375</c:v>
                </c:pt>
                <c:pt idx="116705">
                  <c:v>44104.938194444447</c:v>
                </c:pt>
                <c:pt idx="116706">
                  <c:v>44104.938888888886</c:v>
                </c:pt>
                <c:pt idx="116707">
                  <c:v>44104.939583333333</c:v>
                </c:pt>
                <c:pt idx="116708">
                  <c:v>44104.94027777778</c:v>
                </c:pt>
                <c:pt idx="116709">
                  <c:v>44104.940972222219</c:v>
                </c:pt>
                <c:pt idx="116710">
                  <c:v>44104.941666666666</c:v>
                </c:pt>
                <c:pt idx="116711">
                  <c:v>44104.942361111112</c:v>
                </c:pt>
                <c:pt idx="116712">
                  <c:v>44104.943055555559</c:v>
                </c:pt>
                <c:pt idx="116713">
                  <c:v>44104.943749999999</c:v>
                </c:pt>
                <c:pt idx="116714">
                  <c:v>44104.944444444445</c:v>
                </c:pt>
                <c:pt idx="116715">
                  <c:v>44104.945138888892</c:v>
                </c:pt>
                <c:pt idx="116716">
                  <c:v>44104.945833333331</c:v>
                </c:pt>
                <c:pt idx="116717">
                  <c:v>44104.946527777778</c:v>
                </c:pt>
                <c:pt idx="116718">
                  <c:v>44104.947222222225</c:v>
                </c:pt>
                <c:pt idx="116719">
                  <c:v>44104.947916666664</c:v>
                </c:pt>
                <c:pt idx="116720">
                  <c:v>44104.948611111111</c:v>
                </c:pt>
                <c:pt idx="116721">
                  <c:v>44104.949305555558</c:v>
                </c:pt>
                <c:pt idx="116722">
                  <c:v>44104.95</c:v>
                </c:pt>
                <c:pt idx="116723">
                  <c:v>44104.950694444444</c:v>
                </c:pt>
                <c:pt idx="116724">
                  <c:v>44104.951388888891</c:v>
                </c:pt>
                <c:pt idx="116725">
                  <c:v>44104.95208333333</c:v>
                </c:pt>
                <c:pt idx="116726">
                  <c:v>44104.952777777777</c:v>
                </c:pt>
                <c:pt idx="116727">
                  <c:v>44104.953472222223</c:v>
                </c:pt>
                <c:pt idx="116728">
                  <c:v>44104.95416666667</c:v>
                </c:pt>
                <c:pt idx="116729">
                  <c:v>44104.954861111109</c:v>
                </c:pt>
                <c:pt idx="116730">
                  <c:v>44104.955555555556</c:v>
                </c:pt>
                <c:pt idx="116731">
                  <c:v>44104.956250000003</c:v>
                </c:pt>
                <c:pt idx="116732">
                  <c:v>44104.956944444442</c:v>
                </c:pt>
                <c:pt idx="116733">
                  <c:v>44104.957638888889</c:v>
                </c:pt>
                <c:pt idx="116734">
                  <c:v>44104.958333333336</c:v>
                </c:pt>
                <c:pt idx="116735">
                  <c:v>44104.959027777775</c:v>
                </c:pt>
                <c:pt idx="116736">
                  <c:v>44104.959722222222</c:v>
                </c:pt>
                <c:pt idx="116737">
                  <c:v>44104.960416666669</c:v>
                </c:pt>
                <c:pt idx="116738">
                  <c:v>44104.961111111108</c:v>
                </c:pt>
                <c:pt idx="116739">
                  <c:v>44104.961805555555</c:v>
                </c:pt>
                <c:pt idx="116740">
                  <c:v>44104.962500000001</c:v>
                </c:pt>
                <c:pt idx="116741">
                  <c:v>44104.963194444441</c:v>
                </c:pt>
                <c:pt idx="116742">
                  <c:v>44104.963888888888</c:v>
                </c:pt>
                <c:pt idx="116743">
                  <c:v>44104.964583333334</c:v>
                </c:pt>
                <c:pt idx="116744">
                  <c:v>44104.965277777781</c:v>
                </c:pt>
                <c:pt idx="116745">
                  <c:v>44104.96597222222</c:v>
                </c:pt>
                <c:pt idx="116746">
                  <c:v>44104.966666666667</c:v>
                </c:pt>
                <c:pt idx="116747">
                  <c:v>44104.967361111114</c:v>
                </c:pt>
                <c:pt idx="116748">
                  <c:v>44104.968055555553</c:v>
                </c:pt>
                <c:pt idx="116749">
                  <c:v>44104.96875</c:v>
                </c:pt>
                <c:pt idx="116750">
                  <c:v>44104.969444444447</c:v>
                </c:pt>
                <c:pt idx="116751">
                  <c:v>44104.970138888886</c:v>
                </c:pt>
                <c:pt idx="116752">
                  <c:v>44104.970833333333</c:v>
                </c:pt>
                <c:pt idx="116753">
                  <c:v>44104.97152777778</c:v>
                </c:pt>
                <c:pt idx="116754">
                  <c:v>44104.972222222219</c:v>
                </c:pt>
                <c:pt idx="116755">
                  <c:v>44104.972916666666</c:v>
                </c:pt>
                <c:pt idx="116756">
                  <c:v>44104.973611111112</c:v>
                </c:pt>
                <c:pt idx="116757">
                  <c:v>44104.974305555559</c:v>
                </c:pt>
                <c:pt idx="116758">
                  <c:v>44104.974999999999</c:v>
                </c:pt>
                <c:pt idx="116759">
                  <c:v>44104.975694444445</c:v>
                </c:pt>
                <c:pt idx="116760">
                  <c:v>44104.976388888892</c:v>
                </c:pt>
                <c:pt idx="116761">
                  <c:v>44104.977083333331</c:v>
                </c:pt>
                <c:pt idx="116762">
                  <c:v>44104.977777777778</c:v>
                </c:pt>
                <c:pt idx="116763">
                  <c:v>44104.978472222225</c:v>
                </c:pt>
                <c:pt idx="116764">
                  <c:v>44104.979166666664</c:v>
                </c:pt>
                <c:pt idx="116765">
                  <c:v>44104.979861111111</c:v>
                </c:pt>
                <c:pt idx="116766">
                  <c:v>44104.980555555558</c:v>
                </c:pt>
                <c:pt idx="116767">
                  <c:v>44104.981249999997</c:v>
                </c:pt>
                <c:pt idx="116768">
                  <c:v>44104.981944444444</c:v>
                </c:pt>
                <c:pt idx="116769">
                  <c:v>44104.982638888891</c:v>
                </c:pt>
                <c:pt idx="116770">
                  <c:v>44104.98333333333</c:v>
                </c:pt>
                <c:pt idx="116771">
                  <c:v>44104.984027777777</c:v>
                </c:pt>
                <c:pt idx="116772">
                  <c:v>44104.984722222223</c:v>
                </c:pt>
                <c:pt idx="116773">
                  <c:v>44104.98541666667</c:v>
                </c:pt>
                <c:pt idx="116774">
                  <c:v>44104.986111111109</c:v>
                </c:pt>
                <c:pt idx="116775">
                  <c:v>44104.986805555556</c:v>
                </c:pt>
                <c:pt idx="116776">
                  <c:v>44104.987500000003</c:v>
                </c:pt>
                <c:pt idx="116777">
                  <c:v>44104.988194444442</c:v>
                </c:pt>
                <c:pt idx="116778">
                  <c:v>44104.988888888889</c:v>
                </c:pt>
                <c:pt idx="116779">
                  <c:v>44104.989583333336</c:v>
                </c:pt>
                <c:pt idx="116780">
                  <c:v>44104.990277777775</c:v>
                </c:pt>
                <c:pt idx="116781">
                  <c:v>44104.990972222222</c:v>
                </c:pt>
                <c:pt idx="116782">
                  <c:v>44104.991666666669</c:v>
                </c:pt>
                <c:pt idx="116783">
                  <c:v>44104.992361111108</c:v>
                </c:pt>
                <c:pt idx="116784">
                  <c:v>44104.993055555555</c:v>
                </c:pt>
                <c:pt idx="116785">
                  <c:v>44104.993750000001</c:v>
                </c:pt>
                <c:pt idx="116786">
                  <c:v>44104.994444444441</c:v>
                </c:pt>
                <c:pt idx="116787">
                  <c:v>44104.995138888888</c:v>
                </c:pt>
                <c:pt idx="116788">
                  <c:v>44104.995833333334</c:v>
                </c:pt>
                <c:pt idx="116789">
                  <c:v>44104.996527777781</c:v>
                </c:pt>
                <c:pt idx="116790">
                  <c:v>44104.99722222222</c:v>
                </c:pt>
                <c:pt idx="116791">
                  <c:v>44104.997916666667</c:v>
                </c:pt>
                <c:pt idx="116792">
                  <c:v>44104.998611111114</c:v>
                </c:pt>
                <c:pt idx="116793">
                  <c:v>44104.999305555553</c:v>
                </c:pt>
                <c:pt idx="116794">
                  <c:v>44105</c:v>
                </c:pt>
                <c:pt idx="116795">
                  <c:v>44105.000694444447</c:v>
                </c:pt>
                <c:pt idx="116796">
                  <c:v>44105.001388888886</c:v>
                </c:pt>
                <c:pt idx="116797">
                  <c:v>44105.002083333333</c:v>
                </c:pt>
                <c:pt idx="116798">
                  <c:v>44105.00277777778</c:v>
                </c:pt>
                <c:pt idx="116799">
                  <c:v>44105.003472222219</c:v>
                </c:pt>
                <c:pt idx="116800">
                  <c:v>44105.004166666666</c:v>
                </c:pt>
                <c:pt idx="116801">
                  <c:v>44105.004861111112</c:v>
                </c:pt>
                <c:pt idx="116802">
                  <c:v>44105.005555555559</c:v>
                </c:pt>
                <c:pt idx="116803">
                  <c:v>44105.006249999999</c:v>
                </c:pt>
                <c:pt idx="116804">
                  <c:v>44105.006944444445</c:v>
                </c:pt>
                <c:pt idx="116805">
                  <c:v>44105.007638888892</c:v>
                </c:pt>
                <c:pt idx="116806">
                  <c:v>44105.008333333331</c:v>
                </c:pt>
                <c:pt idx="116807">
                  <c:v>44105.009027777778</c:v>
                </c:pt>
                <c:pt idx="116808">
                  <c:v>44105.009722222225</c:v>
                </c:pt>
                <c:pt idx="116809">
                  <c:v>44105.010416666664</c:v>
                </c:pt>
                <c:pt idx="116810">
                  <c:v>44105.011111111111</c:v>
                </c:pt>
                <c:pt idx="116811">
                  <c:v>44105.011805555558</c:v>
                </c:pt>
                <c:pt idx="116812">
                  <c:v>44105.012499999997</c:v>
                </c:pt>
                <c:pt idx="116813">
                  <c:v>44105.013194444444</c:v>
                </c:pt>
                <c:pt idx="116814">
                  <c:v>44105.013888888891</c:v>
                </c:pt>
                <c:pt idx="116815">
                  <c:v>44105.01458333333</c:v>
                </c:pt>
                <c:pt idx="116816">
                  <c:v>44105.015277777777</c:v>
                </c:pt>
                <c:pt idx="116817">
                  <c:v>44105.015972222223</c:v>
                </c:pt>
                <c:pt idx="116818">
                  <c:v>44105.01666666667</c:v>
                </c:pt>
                <c:pt idx="116819">
                  <c:v>44105.017361111109</c:v>
                </c:pt>
                <c:pt idx="116820">
                  <c:v>44105.018055555556</c:v>
                </c:pt>
                <c:pt idx="116821">
                  <c:v>44105.018750000003</c:v>
                </c:pt>
                <c:pt idx="116822">
                  <c:v>44105.019444444442</c:v>
                </c:pt>
                <c:pt idx="116823">
                  <c:v>44105.020138888889</c:v>
                </c:pt>
                <c:pt idx="116824">
                  <c:v>44105.020833333336</c:v>
                </c:pt>
                <c:pt idx="116825">
                  <c:v>44105.021527777775</c:v>
                </c:pt>
                <c:pt idx="116826">
                  <c:v>44105.022222222222</c:v>
                </c:pt>
                <c:pt idx="116827">
                  <c:v>44105.022916666669</c:v>
                </c:pt>
                <c:pt idx="116828">
                  <c:v>44105.023611111108</c:v>
                </c:pt>
                <c:pt idx="116829">
                  <c:v>44105.024305555555</c:v>
                </c:pt>
                <c:pt idx="116830">
                  <c:v>44105.025000000001</c:v>
                </c:pt>
                <c:pt idx="116831">
                  <c:v>44105.025694444441</c:v>
                </c:pt>
                <c:pt idx="116832">
                  <c:v>44105.026388888888</c:v>
                </c:pt>
                <c:pt idx="116833">
                  <c:v>44105.027083333334</c:v>
                </c:pt>
                <c:pt idx="116834">
                  <c:v>44105.027777777781</c:v>
                </c:pt>
                <c:pt idx="116835">
                  <c:v>44105.02847222222</c:v>
                </c:pt>
                <c:pt idx="116836">
                  <c:v>44105.029166666667</c:v>
                </c:pt>
                <c:pt idx="116837">
                  <c:v>44105.029861111114</c:v>
                </c:pt>
                <c:pt idx="116838">
                  <c:v>44105.030555555553</c:v>
                </c:pt>
                <c:pt idx="116839">
                  <c:v>44105.03125</c:v>
                </c:pt>
                <c:pt idx="116840">
                  <c:v>44105.031944444447</c:v>
                </c:pt>
                <c:pt idx="116841">
                  <c:v>44105.032638888886</c:v>
                </c:pt>
                <c:pt idx="116842">
                  <c:v>44105.033333333333</c:v>
                </c:pt>
                <c:pt idx="116843">
                  <c:v>44105.03402777778</c:v>
                </c:pt>
                <c:pt idx="116844">
                  <c:v>44105.034722222219</c:v>
                </c:pt>
                <c:pt idx="116845">
                  <c:v>44105.035416666666</c:v>
                </c:pt>
                <c:pt idx="116846">
                  <c:v>44105.036111111112</c:v>
                </c:pt>
                <c:pt idx="116847">
                  <c:v>44105.036805555559</c:v>
                </c:pt>
                <c:pt idx="116848">
                  <c:v>44105.037499999999</c:v>
                </c:pt>
                <c:pt idx="116849">
                  <c:v>44105.038194444445</c:v>
                </c:pt>
                <c:pt idx="116850">
                  <c:v>44105.038888888892</c:v>
                </c:pt>
                <c:pt idx="116851">
                  <c:v>44105.039583333331</c:v>
                </c:pt>
                <c:pt idx="116852">
                  <c:v>44105.040277777778</c:v>
                </c:pt>
                <c:pt idx="116853">
                  <c:v>44105.040972222225</c:v>
                </c:pt>
                <c:pt idx="116854">
                  <c:v>44105.041666666664</c:v>
                </c:pt>
                <c:pt idx="116855">
                  <c:v>44105.042361111111</c:v>
                </c:pt>
                <c:pt idx="116856">
                  <c:v>44105.043055555558</c:v>
                </c:pt>
                <c:pt idx="116857">
                  <c:v>44105.043749999997</c:v>
                </c:pt>
                <c:pt idx="116858">
                  <c:v>44105.044444444444</c:v>
                </c:pt>
                <c:pt idx="116859">
                  <c:v>44105.045138888891</c:v>
                </c:pt>
                <c:pt idx="116860">
                  <c:v>44105.04583333333</c:v>
                </c:pt>
                <c:pt idx="116861">
                  <c:v>44105.046527777777</c:v>
                </c:pt>
                <c:pt idx="116862">
                  <c:v>44105.047222222223</c:v>
                </c:pt>
                <c:pt idx="116863">
                  <c:v>44105.04791666667</c:v>
                </c:pt>
                <c:pt idx="116864">
                  <c:v>44105.048611111109</c:v>
                </c:pt>
                <c:pt idx="116865">
                  <c:v>44105.049305555556</c:v>
                </c:pt>
                <c:pt idx="116866">
                  <c:v>44105.05</c:v>
                </c:pt>
                <c:pt idx="116867">
                  <c:v>44105.050694444442</c:v>
                </c:pt>
                <c:pt idx="116868">
                  <c:v>44105.051388888889</c:v>
                </c:pt>
                <c:pt idx="116869">
                  <c:v>44105.052083333336</c:v>
                </c:pt>
                <c:pt idx="116870">
                  <c:v>44105.052777777775</c:v>
                </c:pt>
                <c:pt idx="116871">
                  <c:v>44105.053472222222</c:v>
                </c:pt>
                <c:pt idx="116872">
                  <c:v>44105.054166666669</c:v>
                </c:pt>
                <c:pt idx="116873">
                  <c:v>44105.054861111108</c:v>
                </c:pt>
                <c:pt idx="116874">
                  <c:v>44105.055555555555</c:v>
                </c:pt>
                <c:pt idx="116875">
                  <c:v>44105.056250000001</c:v>
                </c:pt>
                <c:pt idx="116876">
                  <c:v>44105.056944444441</c:v>
                </c:pt>
                <c:pt idx="116877">
                  <c:v>44105.057638888888</c:v>
                </c:pt>
                <c:pt idx="116878">
                  <c:v>44105.058333333334</c:v>
                </c:pt>
                <c:pt idx="116879">
                  <c:v>44105.059027777781</c:v>
                </c:pt>
                <c:pt idx="116880">
                  <c:v>44105.05972222222</c:v>
                </c:pt>
                <c:pt idx="116881">
                  <c:v>44105.060416666667</c:v>
                </c:pt>
                <c:pt idx="116882">
                  <c:v>44105.061111111114</c:v>
                </c:pt>
                <c:pt idx="116883">
                  <c:v>44105.061805555553</c:v>
                </c:pt>
                <c:pt idx="116884">
                  <c:v>44105.0625</c:v>
                </c:pt>
                <c:pt idx="116885">
                  <c:v>44105.063194444447</c:v>
                </c:pt>
                <c:pt idx="116886">
                  <c:v>44105.063888888886</c:v>
                </c:pt>
                <c:pt idx="116887">
                  <c:v>44105.064583333333</c:v>
                </c:pt>
                <c:pt idx="116888">
                  <c:v>44105.06527777778</c:v>
                </c:pt>
                <c:pt idx="116889">
                  <c:v>44105.065972222219</c:v>
                </c:pt>
                <c:pt idx="116890">
                  <c:v>44105.066666666666</c:v>
                </c:pt>
                <c:pt idx="116891">
                  <c:v>44105.067361111112</c:v>
                </c:pt>
                <c:pt idx="116892">
                  <c:v>44105.068055555559</c:v>
                </c:pt>
                <c:pt idx="116893">
                  <c:v>44105.068749999999</c:v>
                </c:pt>
                <c:pt idx="116894">
                  <c:v>44105.069444444445</c:v>
                </c:pt>
                <c:pt idx="116895">
                  <c:v>44105.070138888892</c:v>
                </c:pt>
                <c:pt idx="116896">
                  <c:v>44105.070833333331</c:v>
                </c:pt>
                <c:pt idx="116897">
                  <c:v>44105.071527777778</c:v>
                </c:pt>
                <c:pt idx="116898">
                  <c:v>44105.072222222225</c:v>
                </c:pt>
                <c:pt idx="116899">
                  <c:v>44105.072916666664</c:v>
                </c:pt>
                <c:pt idx="116900">
                  <c:v>44105.073611111111</c:v>
                </c:pt>
                <c:pt idx="116901">
                  <c:v>44105.074305555558</c:v>
                </c:pt>
                <c:pt idx="116902">
                  <c:v>44105.074999999997</c:v>
                </c:pt>
                <c:pt idx="116903">
                  <c:v>44105.075694444444</c:v>
                </c:pt>
                <c:pt idx="116904">
                  <c:v>44105.076388888891</c:v>
                </c:pt>
                <c:pt idx="116905">
                  <c:v>44105.07708333333</c:v>
                </c:pt>
                <c:pt idx="116906">
                  <c:v>44105.077777777777</c:v>
                </c:pt>
                <c:pt idx="116907">
                  <c:v>44105.078472222223</c:v>
                </c:pt>
                <c:pt idx="116908">
                  <c:v>44105.07916666667</c:v>
                </c:pt>
                <c:pt idx="116909">
                  <c:v>44105.079861111109</c:v>
                </c:pt>
                <c:pt idx="116910">
                  <c:v>44105.080555555556</c:v>
                </c:pt>
                <c:pt idx="116911">
                  <c:v>44105.081250000003</c:v>
                </c:pt>
                <c:pt idx="116912">
                  <c:v>44105.081944444442</c:v>
                </c:pt>
                <c:pt idx="116913">
                  <c:v>44105.082638888889</c:v>
                </c:pt>
                <c:pt idx="116914">
                  <c:v>44105.083333333336</c:v>
                </c:pt>
                <c:pt idx="116915">
                  <c:v>44105.084027777775</c:v>
                </c:pt>
                <c:pt idx="116916">
                  <c:v>44105.084722222222</c:v>
                </c:pt>
                <c:pt idx="116917">
                  <c:v>44105.085416666669</c:v>
                </c:pt>
                <c:pt idx="116918">
                  <c:v>44105.086111111108</c:v>
                </c:pt>
                <c:pt idx="116919">
                  <c:v>44105.086805555555</c:v>
                </c:pt>
                <c:pt idx="116920">
                  <c:v>44105.087500000001</c:v>
                </c:pt>
                <c:pt idx="116921">
                  <c:v>44105.088194444441</c:v>
                </c:pt>
                <c:pt idx="116922">
                  <c:v>44105.088888888888</c:v>
                </c:pt>
                <c:pt idx="116923">
                  <c:v>44105.089583333334</c:v>
                </c:pt>
                <c:pt idx="116924">
                  <c:v>44105.090277777781</c:v>
                </c:pt>
                <c:pt idx="116925">
                  <c:v>44105.09097222222</c:v>
                </c:pt>
                <c:pt idx="116926">
                  <c:v>44105.091666666667</c:v>
                </c:pt>
                <c:pt idx="116927">
                  <c:v>44105.092361111114</c:v>
                </c:pt>
                <c:pt idx="116928">
                  <c:v>44105.093055555553</c:v>
                </c:pt>
                <c:pt idx="116929">
                  <c:v>44105.09375</c:v>
                </c:pt>
                <c:pt idx="116930">
                  <c:v>44105.094444444447</c:v>
                </c:pt>
                <c:pt idx="116931">
                  <c:v>44105.095138888886</c:v>
                </c:pt>
                <c:pt idx="116932">
                  <c:v>44105.095833333333</c:v>
                </c:pt>
                <c:pt idx="116933">
                  <c:v>44105.09652777778</c:v>
                </c:pt>
                <c:pt idx="116934">
                  <c:v>44105.097222222219</c:v>
                </c:pt>
                <c:pt idx="116935">
                  <c:v>44105.097916666666</c:v>
                </c:pt>
                <c:pt idx="116936">
                  <c:v>44105.098611111112</c:v>
                </c:pt>
                <c:pt idx="116937">
                  <c:v>44105.099305555559</c:v>
                </c:pt>
                <c:pt idx="116938">
                  <c:v>44105.1</c:v>
                </c:pt>
                <c:pt idx="116939">
                  <c:v>44105.100694444445</c:v>
                </c:pt>
                <c:pt idx="116940">
                  <c:v>44105.101388888892</c:v>
                </c:pt>
                <c:pt idx="116941">
                  <c:v>44105.102083333331</c:v>
                </c:pt>
                <c:pt idx="116942">
                  <c:v>44105.102777777778</c:v>
                </c:pt>
                <c:pt idx="116943">
                  <c:v>44105.103472222225</c:v>
                </c:pt>
                <c:pt idx="116944">
                  <c:v>44105.104166666664</c:v>
                </c:pt>
                <c:pt idx="116945">
                  <c:v>44105.104861111111</c:v>
                </c:pt>
                <c:pt idx="116946">
                  <c:v>44105.105555555558</c:v>
                </c:pt>
                <c:pt idx="116947">
                  <c:v>44105.106249999997</c:v>
                </c:pt>
                <c:pt idx="116948">
                  <c:v>44105.106944444444</c:v>
                </c:pt>
                <c:pt idx="116949">
                  <c:v>44105.107638888891</c:v>
                </c:pt>
                <c:pt idx="116950">
                  <c:v>44105.10833333333</c:v>
                </c:pt>
                <c:pt idx="116951">
                  <c:v>44105.109027777777</c:v>
                </c:pt>
                <c:pt idx="116952">
                  <c:v>44105.109722222223</c:v>
                </c:pt>
                <c:pt idx="116953">
                  <c:v>44105.11041666667</c:v>
                </c:pt>
                <c:pt idx="116954">
                  <c:v>44105.111111111109</c:v>
                </c:pt>
                <c:pt idx="116955">
                  <c:v>44105.111805555556</c:v>
                </c:pt>
                <c:pt idx="116956">
                  <c:v>44105.112500000003</c:v>
                </c:pt>
                <c:pt idx="116957">
                  <c:v>44105.113194444442</c:v>
                </c:pt>
                <c:pt idx="116958">
                  <c:v>44105.113888888889</c:v>
                </c:pt>
                <c:pt idx="116959">
                  <c:v>44105.114583333336</c:v>
                </c:pt>
                <c:pt idx="116960">
                  <c:v>44105.115277777775</c:v>
                </c:pt>
                <c:pt idx="116961">
                  <c:v>44105.115972222222</c:v>
                </c:pt>
                <c:pt idx="116962">
                  <c:v>44105.116666666669</c:v>
                </c:pt>
                <c:pt idx="116963">
                  <c:v>44105.117361111108</c:v>
                </c:pt>
                <c:pt idx="116964">
                  <c:v>44105.118055555555</c:v>
                </c:pt>
                <c:pt idx="116965">
                  <c:v>44105.118750000001</c:v>
                </c:pt>
                <c:pt idx="116966">
                  <c:v>44105.119444444441</c:v>
                </c:pt>
                <c:pt idx="116967">
                  <c:v>44105.120138888888</c:v>
                </c:pt>
                <c:pt idx="116968">
                  <c:v>44105.120833333334</c:v>
                </c:pt>
                <c:pt idx="116969">
                  <c:v>44105.121527777781</c:v>
                </c:pt>
                <c:pt idx="116970">
                  <c:v>44105.12222222222</c:v>
                </c:pt>
                <c:pt idx="116971">
                  <c:v>44105.122916666667</c:v>
                </c:pt>
                <c:pt idx="116972">
                  <c:v>44105.123611111114</c:v>
                </c:pt>
                <c:pt idx="116973">
                  <c:v>44105.124305555553</c:v>
                </c:pt>
                <c:pt idx="116974">
                  <c:v>44105.125</c:v>
                </c:pt>
                <c:pt idx="116975">
                  <c:v>44105.125694444447</c:v>
                </c:pt>
                <c:pt idx="116976">
                  <c:v>44105.126388888886</c:v>
                </c:pt>
                <c:pt idx="116977">
                  <c:v>44105.127083333333</c:v>
                </c:pt>
                <c:pt idx="116978">
                  <c:v>44105.12777777778</c:v>
                </c:pt>
                <c:pt idx="116979">
                  <c:v>44105.128472222219</c:v>
                </c:pt>
                <c:pt idx="116980">
                  <c:v>44105.129166666666</c:v>
                </c:pt>
                <c:pt idx="116981">
                  <c:v>44105.129861111112</c:v>
                </c:pt>
                <c:pt idx="116982">
                  <c:v>44105.130555555559</c:v>
                </c:pt>
                <c:pt idx="116983">
                  <c:v>44105.131249999999</c:v>
                </c:pt>
                <c:pt idx="116984">
                  <c:v>44105.131944444445</c:v>
                </c:pt>
                <c:pt idx="116985">
                  <c:v>44105.132638888892</c:v>
                </c:pt>
                <c:pt idx="116986">
                  <c:v>44105.133333333331</c:v>
                </c:pt>
                <c:pt idx="116987">
                  <c:v>44105.134027777778</c:v>
                </c:pt>
                <c:pt idx="116988">
                  <c:v>44105.134722222225</c:v>
                </c:pt>
                <c:pt idx="116989">
                  <c:v>44105.135416666664</c:v>
                </c:pt>
                <c:pt idx="116990">
                  <c:v>44105.136111111111</c:v>
                </c:pt>
                <c:pt idx="116991">
                  <c:v>44105.136805555558</c:v>
                </c:pt>
                <c:pt idx="116992">
                  <c:v>44105.137499999997</c:v>
                </c:pt>
                <c:pt idx="116993">
                  <c:v>44105.138194444444</c:v>
                </c:pt>
                <c:pt idx="116994">
                  <c:v>44105.138888888891</c:v>
                </c:pt>
                <c:pt idx="116995">
                  <c:v>44105.13958333333</c:v>
                </c:pt>
                <c:pt idx="116996">
                  <c:v>44105.140277777777</c:v>
                </c:pt>
                <c:pt idx="116997">
                  <c:v>44105.140972222223</c:v>
                </c:pt>
                <c:pt idx="116998">
                  <c:v>44105.14166666667</c:v>
                </c:pt>
                <c:pt idx="116999">
                  <c:v>44105.142361111109</c:v>
                </c:pt>
                <c:pt idx="117000">
                  <c:v>44105.143055555556</c:v>
                </c:pt>
                <c:pt idx="117001">
                  <c:v>44105.143750000003</c:v>
                </c:pt>
                <c:pt idx="117002">
                  <c:v>44105.144444444442</c:v>
                </c:pt>
                <c:pt idx="117003">
                  <c:v>44105.145138888889</c:v>
                </c:pt>
                <c:pt idx="117004">
                  <c:v>44105.145833333336</c:v>
                </c:pt>
                <c:pt idx="117005">
                  <c:v>44105.146527777775</c:v>
                </c:pt>
                <c:pt idx="117006">
                  <c:v>44105.147222222222</c:v>
                </c:pt>
                <c:pt idx="117007">
                  <c:v>44105.147916666669</c:v>
                </c:pt>
                <c:pt idx="117008">
                  <c:v>44105.148611111108</c:v>
                </c:pt>
                <c:pt idx="117009">
                  <c:v>44105.149305555555</c:v>
                </c:pt>
                <c:pt idx="117010">
                  <c:v>44105.15</c:v>
                </c:pt>
                <c:pt idx="117011">
                  <c:v>44105.150694444441</c:v>
                </c:pt>
                <c:pt idx="117012">
                  <c:v>44105.151388888888</c:v>
                </c:pt>
                <c:pt idx="117013">
                  <c:v>44105.152083333334</c:v>
                </c:pt>
                <c:pt idx="117014">
                  <c:v>44105.152777777781</c:v>
                </c:pt>
                <c:pt idx="117015">
                  <c:v>44105.15347222222</c:v>
                </c:pt>
                <c:pt idx="117016">
                  <c:v>44105.154166666667</c:v>
                </c:pt>
                <c:pt idx="117017">
                  <c:v>44105.154861111114</c:v>
                </c:pt>
                <c:pt idx="117018">
                  <c:v>44105.155555555553</c:v>
                </c:pt>
                <c:pt idx="117019">
                  <c:v>44105.15625</c:v>
                </c:pt>
                <c:pt idx="117020">
                  <c:v>44105.156944444447</c:v>
                </c:pt>
                <c:pt idx="117021">
                  <c:v>44105.157638888886</c:v>
                </c:pt>
                <c:pt idx="117022">
                  <c:v>44105.158333333333</c:v>
                </c:pt>
                <c:pt idx="117023">
                  <c:v>44105.15902777778</c:v>
                </c:pt>
                <c:pt idx="117024">
                  <c:v>44105.159722222219</c:v>
                </c:pt>
                <c:pt idx="117025">
                  <c:v>44105.160416666666</c:v>
                </c:pt>
                <c:pt idx="117026">
                  <c:v>44105.161111111112</c:v>
                </c:pt>
                <c:pt idx="117027">
                  <c:v>44105.161805555559</c:v>
                </c:pt>
                <c:pt idx="117028">
                  <c:v>44105.162499999999</c:v>
                </c:pt>
                <c:pt idx="117029">
                  <c:v>44105.163194444445</c:v>
                </c:pt>
                <c:pt idx="117030">
                  <c:v>44105.163888888892</c:v>
                </c:pt>
                <c:pt idx="117031">
                  <c:v>44105.164583333331</c:v>
                </c:pt>
                <c:pt idx="117032">
                  <c:v>44105.165277777778</c:v>
                </c:pt>
                <c:pt idx="117033">
                  <c:v>44105.165972222225</c:v>
                </c:pt>
                <c:pt idx="117034">
                  <c:v>44105.166666666664</c:v>
                </c:pt>
                <c:pt idx="117035">
                  <c:v>44105.167361111111</c:v>
                </c:pt>
                <c:pt idx="117036">
                  <c:v>44105.168055555558</c:v>
                </c:pt>
                <c:pt idx="117037">
                  <c:v>44105.168749999997</c:v>
                </c:pt>
                <c:pt idx="117038">
                  <c:v>44105.169444444444</c:v>
                </c:pt>
                <c:pt idx="117039">
                  <c:v>44105.170138888891</c:v>
                </c:pt>
                <c:pt idx="117040">
                  <c:v>44105.17083333333</c:v>
                </c:pt>
                <c:pt idx="117041">
                  <c:v>44105.171527777777</c:v>
                </c:pt>
                <c:pt idx="117042">
                  <c:v>44105.172222222223</c:v>
                </c:pt>
                <c:pt idx="117043">
                  <c:v>44105.17291666667</c:v>
                </c:pt>
                <c:pt idx="117044">
                  <c:v>44105.173611111109</c:v>
                </c:pt>
                <c:pt idx="117045">
                  <c:v>44105.174305555556</c:v>
                </c:pt>
                <c:pt idx="117046">
                  <c:v>44105.175000000003</c:v>
                </c:pt>
                <c:pt idx="117047">
                  <c:v>44105.175694444442</c:v>
                </c:pt>
                <c:pt idx="117048">
                  <c:v>44105.176388888889</c:v>
                </c:pt>
                <c:pt idx="117049">
                  <c:v>44105.177083333336</c:v>
                </c:pt>
                <c:pt idx="117050">
                  <c:v>44105.177777777775</c:v>
                </c:pt>
                <c:pt idx="117051">
                  <c:v>44105.178472222222</c:v>
                </c:pt>
                <c:pt idx="117052">
                  <c:v>44105.179166666669</c:v>
                </c:pt>
                <c:pt idx="117053">
                  <c:v>44105.179861111108</c:v>
                </c:pt>
                <c:pt idx="117054">
                  <c:v>44105.180555555555</c:v>
                </c:pt>
                <c:pt idx="117055">
                  <c:v>44105.181250000001</c:v>
                </c:pt>
                <c:pt idx="117056">
                  <c:v>44105.181944444441</c:v>
                </c:pt>
                <c:pt idx="117057">
                  <c:v>44105.182638888888</c:v>
                </c:pt>
                <c:pt idx="117058">
                  <c:v>44105.183333333334</c:v>
                </c:pt>
                <c:pt idx="117059">
                  <c:v>44105.184027777781</c:v>
                </c:pt>
                <c:pt idx="117060">
                  <c:v>44105.18472222222</c:v>
                </c:pt>
                <c:pt idx="117061">
                  <c:v>44105.185416666667</c:v>
                </c:pt>
                <c:pt idx="117062">
                  <c:v>44105.186111111114</c:v>
                </c:pt>
                <c:pt idx="117063">
                  <c:v>44105.186805555553</c:v>
                </c:pt>
                <c:pt idx="117064">
                  <c:v>44105.1875</c:v>
                </c:pt>
                <c:pt idx="117065">
                  <c:v>44105.188194444447</c:v>
                </c:pt>
                <c:pt idx="117066">
                  <c:v>44105.188888888886</c:v>
                </c:pt>
                <c:pt idx="117067">
                  <c:v>44105.189583333333</c:v>
                </c:pt>
                <c:pt idx="117068">
                  <c:v>44105.19027777778</c:v>
                </c:pt>
                <c:pt idx="117069">
                  <c:v>44105.190972222219</c:v>
                </c:pt>
                <c:pt idx="117070">
                  <c:v>44105.191666666666</c:v>
                </c:pt>
                <c:pt idx="117071">
                  <c:v>44105.192361111112</c:v>
                </c:pt>
                <c:pt idx="117072">
                  <c:v>44105.193055555559</c:v>
                </c:pt>
                <c:pt idx="117073">
                  <c:v>44105.193749999999</c:v>
                </c:pt>
                <c:pt idx="117074">
                  <c:v>44105.194444444445</c:v>
                </c:pt>
                <c:pt idx="117075">
                  <c:v>44105.195138888892</c:v>
                </c:pt>
                <c:pt idx="117076">
                  <c:v>44105.195833333331</c:v>
                </c:pt>
                <c:pt idx="117077">
                  <c:v>44105.196527777778</c:v>
                </c:pt>
                <c:pt idx="117078">
                  <c:v>44105.197222222225</c:v>
                </c:pt>
                <c:pt idx="117079">
                  <c:v>44105.197916666664</c:v>
                </c:pt>
                <c:pt idx="117080">
                  <c:v>44105.198611111111</c:v>
                </c:pt>
                <c:pt idx="117081">
                  <c:v>44105.199305555558</c:v>
                </c:pt>
                <c:pt idx="117082">
                  <c:v>44105.2</c:v>
                </c:pt>
                <c:pt idx="117083">
                  <c:v>44105.200694444444</c:v>
                </c:pt>
                <c:pt idx="117084">
                  <c:v>44105.201388888891</c:v>
                </c:pt>
                <c:pt idx="117085">
                  <c:v>44105.20208333333</c:v>
                </c:pt>
                <c:pt idx="117086">
                  <c:v>44105.202777777777</c:v>
                </c:pt>
                <c:pt idx="117087">
                  <c:v>44105.203472222223</c:v>
                </c:pt>
                <c:pt idx="117088">
                  <c:v>44105.20416666667</c:v>
                </c:pt>
                <c:pt idx="117089">
                  <c:v>44105.204861111109</c:v>
                </c:pt>
                <c:pt idx="117090">
                  <c:v>44105.205555555556</c:v>
                </c:pt>
                <c:pt idx="117091">
                  <c:v>44105.206250000003</c:v>
                </c:pt>
                <c:pt idx="117092">
                  <c:v>44105.206944444442</c:v>
                </c:pt>
                <c:pt idx="117093">
                  <c:v>44105.207638888889</c:v>
                </c:pt>
                <c:pt idx="117094">
                  <c:v>44105.208333333336</c:v>
                </c:pt>
                <c:pt idx="117095">
                  <c:v>44105.209027777775</c:v>
                </c:pt>
                <c:pt idx="117096">
                  <c:v>44105.209722222222</c:v>
                </c:pt>
                <c:pt idx="117097">
                  <c:v>44105.210416666669</c:v>
                </c:pt>
                <c:pt idx="117098">
                  <c:v>44105.211111111108</c:v>
                </c:pt>
                <c:pt idx="117099">
                  <c:v>44105.211805555555</c:v>
                </c:pt>
                <c:pt idx="117100">
                  <c:v>44105.212500000001</c:v>
                </c:pt>
                <c:pt idx="117101">
                  <c:v>44105.213194444441</c:v>
                </c:pt>
                <c:pt idx="117102">
                  <c:v>44105.213888888888</c:v>
                </c:pt>
                <c:pt idx="117103">
                  <c:v>44105.214583333334</c:v>
                </c:pt>
                <c:pt idx="117104">
                  <c:v>44105.215277777781</c:v>
                </c:pt>
                <c:pt idx="117105">
                  <c:v>44105.21597222222</c:v>
                </c:pt>
                <c:pt idx="117106">
                  <c:v>44105.216666666667</c:v>
                </c:pt>
                <c:pt idx="117107">
                  <c:v>44105.217361111114</c:v>
                </c:pt>
                <c:pt idx="117108">
                  <c:v>44105.218055555553</c:v>
                </c:pt>
                <c:pt idx="117109">
                  <c:v>44105.21875</c:v>
                </c:pt>
                <c:pt idx="117110">
                  <c:v>44105.219444444447</c:v>
                </c:pt>
                <c:pt idx="117111">
                  <c:v>44105.220138888886</c:v>
                </c:pt>
                <c:pt idx="117112">
                  <c:v>44105.220833333333</c:v>
                </c:pt>
                <c:pt idx="117113">
                  <c:v>44105.22152777778</c:v>
                </c:pt>
                <c:pt idx="117114">
                  <c:v>44105.222222222219</c:v>
                </c:pt>
                <c:pt idx="117115">
                  <c:v>44105.222916666666</c:v>
                </c:pt>
                <c:pt idx="117116">
                  <c:v>44105.223611111112</c:v>
                </c:pt>
                <c:pt idx="117117">
                  <c:v>44105.224305555559</c:v>
                </c:pt>
                <c:pt idx="117118">
                  <c:v>44105.224999999999</c:v>
                </c:pt>
                <c:pt idx="117119">
                  <c:v>44105.225694444445</c:v>
                </c:pt>
                <c:pt idx="117120">
                  <c:v>44105.226388888892</c:v>
                </c:pt>
                <c:pt idx="117121">
                  <c:v>44105.227083333331</c:v>
                </c:pt>
                <c:pt idx="117122">
                  <c:v>44105.227777777778</c:v>
                </c:pt>
                <c:pt idx="117123">
                  <c:v>44105.228472222225</c:v>
                </c:pt>
                <c:pt idx="117124">
                  <c:v>44105.229166666664</c:v>
                </c:pt>
                <c:pt idx="117125">
                  <c:v>44105.229861111111</c:v>
                </c:pt>
                <c:pt idx="117126">
                  <c:v>44105.230555555558</c:v>
                </c:pt>
                <c:pt idx="117127">
                  <c:v>44105.231249999997</c:v>
                </c:pt>
                <c:pt idx="117128">
                  <c:v>44105.231944444444</c:v>
                </c:pt>
                <c:pt idx="117129">
                  <c:v>44105.232638888891</c:v>
                </c:pt>
                <c:pt idx="117130">
                  <c:v>44105.23333333333</c:v>
                </c:pt>
                <c:pt idx="117131">
                  <c:v>44105.234027777777</c:v>
                </c:pt>
                <c:pt idx="117132">
                  <c:v>44105.234722222223</c:v>
                </c:pt>
                <c:pt idx="117133">
                  <c:v>44105.23541666667</c:v>
                </c:pt>
                <c:pt idx="117134">
                  <c:v>44105.236111111109</c:v>
                </c:pt>
                <c:pt idx="117135">
                  <c:v>44105.236805555556</c:v>
                </c:pt>
                <c:pt idx="117136">
                  <c:v>44105.237500000003</c:v>
                </c:pt>
                <c:pt idx="117137">
                  <c:v>44105.238194444442</c:v>
                </c:pt>
                <c:pt idx="117138">
                  <c:v>44105.238888888889</c:v>
                </c:pt>
                <c:pt idx="117139">
                  <c:v>44105.239583333336</c:v>
                </c:pt>
                <c:pt idx="117140">
                  <c:v>44105.240277777775</c:v>
                </c:pt>
                <c:pt idx="117141">
                  <c:v>44105.240972222222</c:v>
                </c:pt>
                <c:pt idx="117142">
                  <c:v>44105.241666666669</c:v>
                </c:pt>
                <c:pt idx="117143">
                  <c:v>44105.242361111108</c:v>
                </c:pt>
                <c:pt idx="117144">
                  <c:v>44105.243055555555</c:v>
                </c:pt>
                <c:pt idx="117145">
                  <c:v>44105.243750000001</c:v>
                </c:pt>
                <c:pt idx="117146">
                  <c:v>44105.244444444441</c:v>
                </c:pt>
                <c:pt idx="117147">
                  <c:v>44105.245138888888</c:v>
                </c:pt>
                <c:pt idx="117148">
                  <c:v>44105.245833333334</c:v>
                </c:pt>
                <c:pt idx="117149">
                  <c:v>44105.246527777781</c:v>
                </c:pt>
                <c:pt idx="117150">
                  <c:v>44105.24722222222</c:v>
                </c:pt>
                <c:pt idx="117151">
                  <c:v>44105.247916666667</c:v>
                </c:pt>
                <c:pt idx="117152">
                  <c:v>44105.248611111114</c:v>
                </c:pt>
                <c:pt idx="117153">
                  <c:v>44105.249305555553</c:v>
                </c:pt>
                <c:pt idx="117154">
                  <c:v>44105.25</c:v>
                </c:pt>
                <c:pt idx="117155">
                  <c:v>44105.250694444447</c:v>
                </c:pt>
                <c:pt idx="117156">
                  <c:v>44105.251388888886</c:v>
                </c:pt>
                <c:pt idx="117157">
                  <c:v>44105.252083333333</c:v>
                </c:pt>
                <c:pt idx="117158">
                  <c:v>44105.25277777778</c:v>
                </c:pt>
                <c:pt idx="117159">
                  <c:v>44105.253472222219</c:v>
                </c:pt>
                <c:pt idx="117160">
                  <c:v>44105.254166666666</c:v>
                </c:pt>
                <c:pt idx="117161">
                  <c:v>44105.254861111112</c:v>
                </c:pt>
                <c:pt idx="117162">
                  <c:v>44105.255555555559</c:v>
                </c:pt>
                <c:pt idx="117163">
                  <c:v>44105.256249999999</c:v>
                </c:pt>
                <c:pt idx="117164">
                  <c:v>44105.256944444445</c:v>
                </c:pt>
                <c:pt idx="117165">
                  <c:v>44105.257638888892</c:v>
                </c:pt>
                <c:pt idx="117166">
                  <c:v>44105.258333333331</c:v>
                </c:pt>
                <c:pt idx="117167">
                  <c:v>44105.259027777778</c:v>
                </c:pt>
                <c:pt idx="117168">
                  <c:v>44105.259722222225</c:v>
                </c:pt>
                <c:pt idx="117169">
                  <c:v>44105.260416666664</c:v>
                </c:pt>
                <c:pt idx="117170">
                  <c:v>44105.261111111111</c:v>
                </c:pt>
                <c:pt idx="117171">
                  <c:v>44105.261805555558</c:v>
                </c:pt>
                <c:pt idx="117172">
                  <c:v>44105.262499999997</c:v>
                </c:pt>
                <c:pt idx="117173">
                  <c:v>44105.263194444444</c:v>
                </c:pt>
                <c:pt idx="117174">
                  <c:v>44105.263888888891</c:v>
                </c:pt>
                <c:pt idx="117175">
                  <c:v>44105.26458333333</c:v>
                </c:pt>
                <c:pt idx="117176">
                  <c:v>44105.265277777777</c:v>
                </c:pt>
                <c:pt idx="117177">
                  <c:v>44105.265972222223</c:v>
                </c:pt>
                <c:pt idx="117178">
                  <c:v>44105.26666666667</c:v>
                </c:pt>
                <c:pt idx="117179">
                  <c:v>44105.267361111109</c:v>
                </c:pt>
                <c:pt idx="117180">
                  <c:v>44105.268055555556</c:v>
                </c:pt>
                <c:pt idx="117181">
                  <c:v>44105.268750000003</c:v>
                </c:pt>
                <c:pt idx="117182">
                  <c:v>44105.269444444442</c:v>
                </c:pt>
                <c:pt idx="117183">
                  <c:v>44105.270138888889</c:v>
                </c:pt>
                <c:pt idx="117184">
                  <c:v>44105.270833333336</c:v>
                </c:pt>
                <c:pt idx="117185">
                  <c:v>44105.271527777775</c:v>
                </c:pt>
                <c:pt idx="117186">
                  <c:v>44105.272222222222</c:v>
                </c:pt>
                <c:pt idx="117187">
                  <c:v>44105.272916666669</c:v>
                </c:pt>
                <c:pt idx="117188">
                  <c:v>44105.273611111108</c:v>
                </c:pt>
                <c:pt idx="117189">
                  <c:v>44105.274305555555</c:v>
                </c:pt>
                <c:pt idx="117190">
                  <c:v>44105.275000000001</c:v>
                </c:pt>
                <c:pt idx="117191">
                  <c:v>44105.275694444441</c:v>
                </c:pt>
                <c:pt idx="117192">
                  <c:v>44105.276388888888</c:v>
                </c:pt>
                <c:pt idx="117193">
                  <c:v>44105.277083333334</c:v>
                </c:pt>
                <c:pt idx="117194">
                  <c:v>44105.277777777781</c:v>
                </c:pt>
                <c:pt idx="117195">
                  <c:v>44105.27847222222</c:v>
                </c:pt>
                <c:pt idx="117196">
                  <c:v>44105.279166666667</c:v>
                </c:pt>
                <c:pt idx="117197">
                  <c:v>44105.279861111114</c:v>
                </c:pt>
                <c:pt idx="117198">
                  <c:v>44105.280555555553</c:v>
                </c:pt>
                <c:pt idx="117199">
                  <c:v>44105.28125</c:v>
                </c:pt>
                <c:pt idx="117200">
                  <c:v>44105.281944444447</c:v>
                </c:pt>
                <c:pt idx="117201">
                  <c:v>44105.282638888886</c:v>
                </c:pt>
                <c:pt idx="117202">
                  <c:v>44105.283333333333</c:v>
                </c:pt>
                <c:pt idx="117203">
                  <c:v>44105.28402777778</c:v>
                </c:pt>
                <c:pt idx="117204">
                  <c:v>44105.284722222219</c:v>
                </c:pt>
                <c:pt idx="117205">
                  <c:v>44105.285416666666</c:v>
                </c:pt>
                <c:pt idx="117206">
                  <c:v>44105.286111111112</c:v>
                </c:pt>
                <c:pt idx="117207">
                  <c:v>44105.286805555559</c:v>
                </c:pt>
                <c:pt idx="117208">
                  <c:v>44105.287499999999</c:v>
                </c:pt>
                <c:pt idx="117209">
                  <c:v>44105.288194444445</c:v>
                </c:pt>
                <c:pt idx="117210">
                  <c:v>44105.288888888892</c:v>
                </c:pt>
                <c:pt idx="117211">
                  <c:v>44105.289583333331</c:v>
                </c:pt>
                <c:pt idx="117212">
                  <c:v>44105.290277777778</c:v>
                </c:pt>
                <c:pt idx="117213">
                  <c:v>44105.290972222225</c:v>
                </c:pt>
                <c:pt idx="117214">
                  <c:v>44105.291666666664</c:v>
                </c:pt>
                <c:pt idx="117215">
                  <c:v>44105.292361111111</c:v>
                </c:pt>
                <c:pt idx="117216">
                  <c:v>44105.293055555558</c:v>
                </c:pt>
                <c:pt idx="117217">
                  <c:v>44105.293749999997</c:v>
                </c:pt>
                <c:pt idx="117218">
                  <c:v>44105.294444444444</c:v>
                </c:pt>
                <c:pt idx="117219">
                  <c:v>44105.295138888891</c:v>
                </c:pt>
                <c:pt idx="117220">
                  <c:v>44105.29583333333</c:v>
                </c:pt>
                <c:pt idx="117221">
                  <c:v>44105.296527777777</c:v>
                </c:pt>
                <c:pt idx="117222">
                  <c:v>44105.297222222223</c:v>
                </c:pt>
                <c:pt idx="117223">
                  <c:v>44105.29791666667</c:v>
                </c:pt>
                <c:pt idx="117224">
                  <c:v>44105.298611111109</c:v>
                </c:pt>
                <c:pt idx="117225">
                  <c:v>44105.299305555556</c:v>
                </c:pt>
                <c:pt idx="117226">
                  <c:v>44105.3</c:v>
                </c:pt>
                <c:pt idx="117227">
                  <c:v>44105.300694444442</c:v>
                </c:pt>
                <c:pt idx="117228">
                  <c:v>44105.301388888889</c:v>
                </c:pt>
                <c:pt idx="117229">
                  <c:v>44105.302083333336</c:v>
                </c:pt>
                <c:pt idx="117230">
                  <c:v>44105.302777777775</c:v>
                </c:pt>
                <c:pt idx="117231">
                  <c:v>44105.303472222222</c:v>
                </c:pt>
                <c:pt idx="117232">
                  <c:v>44105.304166666669</c:v>
                </c:pt>
                <c:pt idx="117233">
                  <c:v>44105.304861111108</c:v>
                </c:pt>
                <c:pt idx="117234">
                  <c:v>44105.305555555555</c:v>
                </c:pt>
                <c:pt idx="117235">
                  <c:v>44105.306250000001</c:v>
                </c:pt>
                <c:pt idx="117236">
                  <c:v>44105.306944444441</c:v>
                </c:pt>
                <c:pt idx="117237">
                  <c:v>44105.307638888888</c:v>
                </c:pt>
                <c:pt idx="117238">
                  <c:v>44105.308333333334</c:v>
                </c:pt>
                <c:pt idx="117239">
                  <c:v>44105.309027777781</c:v>
                </c:pt>
                <c:pt idx="117240">
                  <c:v>44105.30972222222</c:v>
                </c:pt>
                <c:pt idx="117241">
                  <c:v>44105.310416666667</c:v>
                </c:pt>
                <c:pt idx="117242">
                  <c:v>44105.311111111114</c:v>
                </c:pt>
                <c:pt idx="117243">
                  <c:v>44105.311805555553</c:v>
                </c:pt>
                <c:pt idx="117244">
                  <c:v>44105.3125</c:v>
                </c:pt>
                <c:pt idx="117245">
                  <c:v>44105.313194444447</c:v>
                </c:pt>
                <c:pt idx="117246">
                  <c:v>44105.313888888886</c:v>
                </c:pt>
                <c:pt idx="117247">
                  <c:v>44105.314583333333</c:v>
                </c:pt>
                <c:pt idx="117248">
                  <c:v>44105.31527777778</c:v>
                </c:pt>
                <c:pt idx="117249">
                  <c:v>44105.315972222219</c:v>
                </c:pt>
                <c:pt idx="117250">
                  <c:v>44105.316666666666</c:v>
                </c:pt>
                <c:pt idx="117251">
                  <c:v>44105.317361111112</c:v>
                </c:pt>
                <c:pt idx="117252">
                  <c:v>44105.318055555559</c:v>
                </c:pt>
                <c:pt idx="117253">
                  <c:v>44105.318749999999</c:v>
                </c:pt>
                <c:pt idx="117254">
                  <c:v>44105.319444444445</c:v>
                </c:pt>
                <c:pt idx="117255">
                  <c:v>44105.320138888892</c:v>
                </c:pt>
                <c:pt idx="117256">
                  <c:v>44105.320833333331</c:v>
                </c:pt>
                <c:pt idx="117257">
                  <c:v>44105.321527777778</c:v>
                </c:pt>
                <c:pt idx="117258">
                  <c:v>44105.322222222225</c:v>
                </c:pt>
                <c:pt idx="117259">
                  <c:v>44105.322916666664</c:v>
                </c:pt>
                <c:pt idx="117260">
                  <c:v>44105.323611111111</c:v>
                </c:pt>
                <c:pt idx="117261">
                  <c:v>44105.324305555558</c:v>
                </c:pt>
                <c:pt idx="117262">
                  <c:v>44105.324999999997</c:v>
                </c:pt>
                <c:pt idx="117263">
                  <c:v>44105.325694444444</c:v>
                </c:pt>
                <c:pt idx="117264">
                  <c:v>44105.326388888891</c:v>
                </c:pt>
                <c:pt idx="117265">
                  <c:v>44105.32708333333</c:v>
                </c:pt>
                <c:pt idx="117266">
                  <c:v>44105.327777777777</c:v>
                </c:pt>
                <c:pt idx="117267">
                  <c:v>44105.328472222223</c:v>
                </c:pt>
                <c:pt idx="117268">
                  <c:v>44105.32916666667</c:v>
                </c:pt>
                <c:pt idx="117269">
                  <c:v>44105.329861111109</c:v>
                </c:pt>
                <c:pt idx="117270">
                  <c:v>44105.330555555556</c:v>
                </c:pt>
                <c:pt idx="117271">
                  <c:v>44105.331250000003</c:v>
                </c:pt>
                <c:pt idx="117272">
                  <c:v>44105.331944444442</c:v>
                </c:pt>
                <c:pt idx="117273">
                  <c:v>44105.332638888889</c:v>
                </c:pt>
                <c:pt idx="117274">
                  <c:v>44105.333333333336</c:v>
                </c:pt>
                <c:pt idx="117275">
                  <c:v>44105.334027777775</c:v>
                </c:pt>
                <c:pt idx="117276">
                  <c:v>44105.334722222222</c:v>
                </c:pt>
                <c:pt idx="117277">
                  <c:v>44105.335416666669</c:v>
                </c:pt>
                <c:pt idx="117278">
                  <c:v>44105.336111111108</c:v>
                </c:pt>
                <c:pt idx="117279">
                  <c:v>44105.336805555555</c:v>
                </c:pt>
                <c:pt idx="117280">
                  <c:v>44105.337500000001</c:v>
                </c:pt>
                <c:pt idx="117281">
                  <c:v>44105.338194444441</c:v>
                </c:pt>
                <c:pt idx="117282">
                  <c:v>44105.338888888888</c:v>
                </c:pt>
                <c:pt idx="117283">
                  <c:v>44105.339583333334</c:v>
                </c:pt>
                <c:pt idx="117284">
                  <c:v>44105.340277777781</c:v>
                </c:pt>
                <c:pt idx="117285">
                  <c:v>44105.34097222222</c:v>
                </c:pt>
                <c:pt idx="117286">
                  <c:v>44105.341666666667</c:v>
                </c:pt>
                <c:pt idx="117287">
                  <c:v>44105.342361111114</c:v>
                </c:pt>
                <c:pt idx="117288">
                  <c:v>44105.343055555553</c:v>
                </c:pt>
                <c:pt idx="117289">
                  <c:v>44105.34375</c:v>
                </c:pt>
                <c:pt idx="117290">
                  <c:v>44105.344444444447</c:v>
                </c:pt>
                <c:pt idx="117291">
                  <c:v>44105.345138888886</c:v>
                </c:pt>
                <c:pt idx="117292">
                  <c:v>44105.345833333333</c:v>
                </c:pt>
                <c:pt idx="117293">
                  <c:v>44105.34652777778</c:v>
                </c:pt>
                <c:pt idx="117294">
                  <c:v>44105.347222222219</c:v>
                </c:pt>
                <c:pt idx="117295">
                  <c:v>44105.347916666666</c:v>
                </c:pt>
                <c:pt idx="117296">
                  <c:v>44105.348611111112</c:v>
                </c:pt>
                <c:pt idx="117297">
                  <c:v>44105.349305555559</c:v>
                </c:pt>
                <c:pt idx="117298">
                  <c:v>44105.35</c:v>
                </c:pt>
                <c:pt idx="117299">
                  <c:v>44105.350694444445</c:v>
                </c:pt>
                <c:pt idx="117300">
                  <c:v>44105.351388888892</c:v>
                </c:pt>
                <c:pt idx="117301">
                  <c:v>44105.352083333331</c:v>
                </c:pt>
                <c:pt idx="117302">
                  <c:v>44105.352777777778</c:v>
                </c:pt>
                <c:pt idx="117303">
                  <c:v>44105.353472222225</c:v>
                </c:pt>
                <c:pt idx="117304">
                  <c:v>44105.354166666664</c:v>
                </c:pt>
                <c:pt idx="117305">
                  <c:v>44105.354861111111</c:v>
                </c:pt>
                <c:pt idx="117306">
                  <c:v>44105.355555555558</c:v>
                </c:pt>
                <c:pt idx="117307">
                  <c:v>44105.356249999997</c:v>
                </c:pt>
                <c:pt idx="117308">
                  <c:v>44105.356944444444</c:v>
                </c:pt>
                <c:pt idx="117309">
                  <c:v>44105.357638888891</c:v>
                </c:pt>
                <c:pt idx="117310">
                  <c:v>44105.35833333333</c:v>
                </c:pt>
                <c:pt idx="117311">
                  <c:v>44105.359027777777</c:v>
                </c:pt>
                <c:pt idx="117312">
                  <c:v>44105.359722222223</c:v>
                </c:pt>
                <c:pt idx="117313">
                  <c:v>44105.36041666667</c:v>
                </c:pt>
                <c:pt idx="117314">
                  <c:v>44105.361111111109</c:v>
                </c:pt>
                <c:pt idx="117315">
                  <c:v>44105.361805555556</c:v>
                </c:pt>
                <c:pt idx="117316">
                  <c:v>44105.362500000003</c:v>
                </c:pt>
                <c:pt idx="117317">
                  <c:v>44105.363194444442</c:v>
                </c:pt>
                <c:pt idx="117318">
                  <c:v>44105.363888888889</c:v>
                </c:pt>
                <c:pt idx="117319">
                  <c:v>44105.364583333336</c:v>
                </c:pt>
                <c:pt idx="117320">
                  <c:v>44105.365277777775</c:v>
                </c:pt>
                <c:pt idx="117321">
                  <c:v>44105.365972222222</c:v>
                </c:pt>
                <c:pt idx="117322">
                  <c:v>44105.366666666669</c:v>
                </c:pt>
                <c:pt idx="117323">
                  <c:v>44105.367361111108</c:v>
                </c:pt>
                <c:pt idx="117324">
                  <c:v>44105.368055555555</c:v>
                </c:pt>
                <c:pt idx="117325">
                  <c:v>44105.368750000001</c:v>
                </c:pt>
                <c:pt idx="117326">
                  <c:v>44105.369444444441</c:v>
                </c:pt>
                <c:pt idx="117327">
                  <c:v>44105.370138888888</c:v>
                </c:pt>
                <c:pt idx="117328">
                  <c:v>44105.370833333334</c:v>
                </c:pt>
                <c:pt idx="117329">
                  <c:v>44105.371527777781</c:v>
                </c:pt>
                <c:pt idx="117330">
                  <c:v>44105.37222222222</c:v>
                </c:pt>
                <c:pt idx="117331">
                  <c:v>44105.372916666667</c:v>
                </c:pt>
                <c:pt idx="117332">
                  <c:v>44105.373611111114</c:v>
                </c:pt>
                <c:pt idx="117333">
                  <c:v>44105.374305555553</c:v>
                </c:pt>
                <c:pt idx="117334">
                  <c:v>44105.375</c:v>
                </c:pt>
                <c:pt idx="117335">
                  <c:v>44105.375694444447</c:v>
                </c:pt>
                <c:pt idx="117336">
                  <c:v>44105.376388888886</c:v>
                </c:pt>
                <c:pt idx="117337">
                  <c:v>44105.377083333333</c:v>
                </c:pt>
                <c:pt idx="117338">
                  <c:v>44105.37777777778</c:v>
                </c:pt>
                <c:pt idx="117339">
                  <c:v>44105.378472222219</c:v>
                </c:pt>
                <c:pt idx="117340">
                  <c:v>44105.379166666666</c:v>
                </c:pt>
                <c:pt idx="117341">
                  <c:v>44105.379861111112</c:v>
                </c:pt>
                <c:pt idx="117342">
                  <c:v>44105.380555555559</c:v>
                </c:pt>
                <c:pt idx="117343">
                  <c:v>44105.381249999999</c:v>
                </c:pt>
                <c:pt idx="117344">
                  <c:v>44105.381944444445</c:v>
                </c:pt>
                <c:pt idx="117345">
                  <c:v>44105.382638888892</c:v>
                </c:pt>
                <c:pt idx="117346">
                  <c:v>44105.383333333331</c:v>
                </c:pt>
                <c:pt idx="117347">
                  <c:v>44105.384027777778</c:v>
                </c:pt>
                <c:pt idx="117348">
                  <c:v>44105.384722222225</c:v>
                </c:pt>
                <c:pt idx="117349">
                  <c:v>44105.385416666664</c:v>
                </c:pt>
                <c:pt idx="117350">
                  <c:v>44105.386111111111</c:v>
                </c:pt>
                <c:pt idx="117351">
                  <c:v>44105.386805555558</c:v>
                </c:pt>
                <c:pt idx="117352">
                  <c:v>44105.387499999997</c:v>
                </c:pt>
                <c:pt idx="117353">
                  <c:v>44105.388194444444</c:v>
                </c:pt>
                <c:pt idx="117354">
                  <c:v>44105.388888888891</c:v>
                </c:pt>
                <c:pt idx="117355">
                  <c:v>44105.38958333333</c:v>
                </c:pt>
                <c:pt idx="117356">
                  <c:v>44105.390277777777</c:v>
                </c:pt>
                <c:pt idx="117357">
                  <c:v>44105.390972222223</c:v>
                </c:pt>
                <c:pt idx="117358">
                  <c:v>44105.39166666667</c:v>
                </c:pt>
                <c:pt idx="117359">
                  <c:v>44105.392361111109</c:v>
                </c:pt>
                <c:pt idx="117360">
                  <c:v>44105.393055555556</c:v>
                </c:pt>
                <c:pt idx="117361">
                  <c:v>44105.393750000003</c:v>
                </c:pt>
                <c:pt idx="117362">
                  <c:v>44105.394444444442</c:v>
                </c:pt>
                <c:pt idx="117363">
                  <c:v>44105.395138888889</c:v>
                </c:pt>
                <c:pt idx="117364">
                  <c:v>44105.395833333336</c:v>
                </c:pt>
                <c:pt idx="117365">
                  <c:v>44105.396527777775</c:v>
                </c:pt>
                <c:pt idx="117366">
                  <c:v>44105.397222222222</c:v>
                </c:pt>
                <c:pt idx="117367">
                  <c:v>44105.397916666669</c:v>
                </c:pt>
                <c:pt idx="117368">
                  <c:v>44105.398611111108</c:v>
                </c:pt>
                <c:pt idx="117369">
                  <c:v>44105.399305555555</c:v>
                </c:pt>
                <c:pt idx="117370">
                  <c:v>44105.4</c:v>
                </c:pt>
                <c:pt idx="117371">
                  <c:v>44105.400694444441</c:v>
                </c:pt>
                <c:pt idx="117372">
                  <c:v>44105.401388888888</c:v>
                </c:pt>
                <c:pt idx="117373">
                  <c:v>44105.402083333334</c:v>
                </c:pt>
                <c:pt idx="117374">
                  <c:v>44105.402777777781</c:v>
                </c:pt>
                <c:pt idx="117375">
                  <c:v>44105.40347222222</c:v>
                </c:pt>
                <c:pt idx="117376">
                  <c:v>44105.404166666667</c:v>
                </c:pt>
                <c:pt idx="117377">
                  <c:v>44105.404861111114</c:v>
                </c:pt>
                <c:pt idx="117378">
                  <c:v>44105.405555555553</c:v>
                </c:pt>
                <c:pt idx="117379">
                  <c:v>44105.40625</c:v>
                </c:pt>
                <c:pt idx="117380">
                  <c:v>44105.406944444447</c:v>
                </c:pt>
                <c:pt idx="117381">
                  <c:v>44105.407638888886</c:v>
                </c:pt>
                <c:pt idx="117382">
                  <c:v>44105.408333333333</c:v>
                </c:pt>
                <c:pt idx="117383">
                  <c:v>44105.40902777778</c:v>
                </c:pt>
                <c:pt idx="117384">
                  <c:v>44105.409722222219</c:v>
                </c:pt>
                <c:pt idx="117385">
                  <c:v>44105.410416666666</c:v>
                </c:pt>
                <c:pt idx="117386">
                  <c:v>44105.411111111112</c:v>
                </c:pt>
                <c:pt idx="117387">
                  <c:v>44105.411805555559</c:v>
                </c:pt>
                <c:pt idx="117388">
                  <c:v>44105.412499999999</c:v>
                </c:pt>
                <c:pt idx="117389">
                  <c:v>44105.413194444445</c:v>
                </c:pt>
                <c:pt idx="117390">
                  <c:v>44105.413888888892</c:v>
                </c:pt>
                <c:pt idx="117391">
                  <c:v>44105.414583333331</c:v>
                </c:pt>
                <c:pt idx="117392">
                  <c:v>44105.415277777778</c:v>
                </c:pt>
                <c:pt idx="117393">
                  <c:v>44105.415972222225</c:v>
                </c:pt>
                <c:pt idx="117394">
                  <c:v>44105.416666666664</c:v>
                </c:pt>
                <c:pt idx="117395">
                  <c:v>44105.417361111111</c:v>
                </c:pt>
                <c:pt idx="117396">
                  <c:v>44105.418055555558</c:v>
                </c:pt>
                <c:pt idx="117397">
                  <c:v>44105.418749999997</c:v>
                </c:pt>
                <c:pt idx="117398">
                  <c:v>44105.419444444444</c:v>
                </c:pt>
                <c:pt idx="117399">
                  <c:v>44105.420138888891</c:v>
                </c:pt>
                <c:pt idx="117400">
                  <c:v>44105.42083333333</c:v>
                </c:pt>
                <c:pt idx="117401">
                  <c:v>44105.421527777777</c:v>
                </c:pt>
                <c:pt idx="117402">
                  <c:v>44105.422222222223</c:v>
                </c:pt>
                <c:pt idx="117403">
                  <c:v>44105.42291666667</c:v>
                </c:pt>
                <c:pt idx="117404">
                  <c:v>44105.423611111109</c:v>
                </c:pt>
                <c:pt idx="117405">
                  <c:v>44105.424305555556</c:v>
                </c:pt>
                <c:pt idx="117406">
                  <c:v>44105.425000000003</c:v>
                </c:pt>
                <c:pt idx="117407">
                  <c:v>44105.425694444442</c:v>
                </c:pt>
                <c:pt idx="117408">
                  <c:v>44105.426388888889</c:v>
                </c:pt>
                <c:pt idx="117409">
                  <c:v>44105.427083333336</c:v>
                </c:pt>
                <c:pt idx="117410">
                  <c:v>44105.427777777775</c:v>
                </c:pt>
                <c:pt idx="117411">
                  <c:v>44105.428472222222</c:v>
                </c:pt>
                <c:pt idx="117412">
                  <c:v>44105.429166666669</c:v>
                </c:pt>
                <c:pt idx="117413">
                  <c:v>44105.429861111108</c:v>
                </c:pt>
                <c:pt idx="117414">
                  <c:v>44105.430555555555</c:v>
                </c:pt>
                <c:pt idx="117415">
                  <c:v>44105.431250000001</c:v>
                </c:pt>
                <c:pt idx="117416">
                  <c:v>44105.431944444441</c:v>
                </c:pt>
                <c:pt idx="117417">
                  <c:v>44105.432638888888</c:v>
                </c:pt>
                <c:pt idx="117418">
                  <c:v>44105.433333333334</c:v>
                </c:pt>
                <c:pt idx="117419">
                  <c:v>44105.434027777781</c:v>
                </c:pt>
                <c:pt idx="117420">
                  <c:v>44105.43472222222</c:v>
                </c:pt>
                <c:pt idx="117421">
                  <c:v>44105.435416666667</c:v>
                </c:pt>
                <c:pt idx="117422">
                  <c:v>44105.436111111114</c:v>
                </c:pt>
                <c:pt idx="117423">
                  <c:v>44105.436805555553</c:v>
                </c:pt>
                <c:pt idx="117424">
                  <c:v>44105.4375</c:v>
                </c:pt>
                <c:pt idx="117425">
                  <c:v>44105.438194444447</c:v>
                </c:pt>
                <c:pt idx="117426">
                  <c:v>44105.438888888886</c:v>
                </c:pt>
                <c:pt idx="117427">
                  <c:v>44105.439583333333</c:v>
                </c:pt>
                <c:pt idx="117428">
                  <c:v>44105.44027777778</c:v>
                </c:pt>
                <c:pt idx="117429">
                  <c:v>44105.440972222219</c:v>
                </c:pt>
                <c:pt idx="117430">
                  <c:v>44105.441666666666</c:v>
                </c:pt>
                <c:pt idx="117431">
                  <c:v>44105.442361111112</c:v>
                </c:pt>
                <c:pt idx="117432">
                  <c:v>44105.443055555559</c:v>
                </c:pt>
                <c:pt idx="117433">
                  <c:v>44105.443749999999</c:v>
                </c:pt>
                <c:pt idx="117434">
                  <c:v>44105.444444444445</c:v>
                </c:pt>
                <c:pt idx="117435">
                  <c:v>44105.445138888892</c:v>
                </c:pt>
                <c:pt idx="117436">
                  <c:v>44105.445833333331</c:v>
                </c:pt>
                <c:pt idx="117437">
                  <c:v>44105.446527777778</c:v>
                </c:pt>
                <c:pt idx="117438">
                  <c:v>44105.447222222225</c:v>
                </c:pt>
                <c:pt idx="117439">
                  <c:v>44105.447916666664</c:v>
                </c:pt>
                <c:pt idx="117440">
                  <c:v>44105.448611111111</c:v>
                </c:pt>
                <c:pt idx="117441">
                  <c:v>44105.449305555558</c:v>
                </c:pt>
                <c:pt idx="117442">
                  <c:v>44105.45</c:v>
                </c:pt>
                <c:pt idx="117443">
                  <c:v>44105.450694444444</c:v>
                </c:pt>
                <c:pt idx="117444">
                  <c:v>44105.451388888891</c:v>
                </c:pt>
                <c:pt idx="117445">
                  <c:v>44105.45208333333</c:v>
                </c:pt>
                <c:pt idx="117446">
                  <c:v>44105.452777777777</c:v>
                </c:pt>
                <c:pt idx="117447">
                  <c:v>44105.453472222223</c:v>
                </c:pt>
                <c:pt idx="117448">
                  <c:v>44105.45416666667</c:v>
                </c:pt>
                <c:pt idx="117449">
                  <c:v>44105.454861111109</c:v>
                </c:pt>
                <c:pt idx="117450">
                  <c:v>44105.455555555556</c:v>
                </c:pt>
                <c:pt idx="117451">
                  <c:v>44105.456250000003</c:v>
                </c:pt>
                <c:pt idx="117452">
                  <c:v>44105.456944444442</c:v>
                </c:pt>
                <c:pt idx="117453">
                  <c:v>44105.457638888889</c:v>
                </c:pt>
                <c:pt idx="117454">
                  <c:v>44105.458333333336</c:v>
                </c:pt>
                <c:pt idx="117455">
                  <c:v>44105.459027777775</c:v>
                </c:pt>
                <c:pt idx="117456">
                  <c:v>44105.459722222222</c:v>
                </c:pt>
                <c:pt idx="117457">
                  <c:v>44105.460416666669</c:v>
                </c:pt>
                <c:pt idx="117458">
                  <c:v>44105.461111111108</c:v>
                </c:pt>
                <c:pt idx="117459">
                  <c:v>44105.461805555555</c:v>
                </c:pt>
                <c:pt idx="117460">
                  <c:v>44105.462500000001</c:v>
                </c:pt>
                <c:pt idx="117461">
                  <c:v>44105.463194444441</c:v>
                </c:pt>
                <c:pt idx="117462">
                  <c:v>44105.463888888888</c:v>
                </c:pt>
                <c:pt idx="117463">
                  <c:v>44105.464583333334</c:v>
                </c:pt>
                <c:pt idx="117464">
                  <c:v>44105.465277777781</c:v>
                </c:pt>
                <c:pt idx="117465">
                  <c:v>44105.46597222222</c:v>
                </c:pt>
                <c:pt idx="117466">
                  <c:v>44105.466666666667</c:v>
                </c:pt>
                <c:pt idx="117467">
                  <c:v>44105.467361111114</c:v>
                </c:pt>
                <c:pt idx="117468">
                  <c:v>44105.468055555553</c:v>
                </c:pt>
                <c:pt idx="117469">
                  <c:v>44105.46875</c:v>
                </c:pt>
                <c:pt idx="117470">
                  <c:v>44105.469444444447</c:v>
                </c:pt>
                <c:pt idx="117471">
                  <c:v>44105.470138888886</c:v>
                </c:pt>
                <c:pt idx="117472">
                  <c:v>44105.470833333333</c:v>
                </c:pt>
                <c:pt idx="117473">
                  <c:v>44105.47152777778</c:v>
                </c:pt>
                <c:pt idx="117474">
                  <c:v>44105.472222222219</c:v>
                </c:pt>
                <c:pt idx="117475">
                  <c:v>44105.472916666666</c:v>
                </c:pt>
                <c:pt idx="117476">
                  <c:v>44105.473611111112</c:v>
                </c:pt>
                <c:pt idx="117477">
                  <c:v>44105.474305555559</c:v>
                </c:pt>
                <c:pt idx="117478">
                  <c:v>44105.474999999999</c:v>
                </c:pt>
                <c:pt idx="117479">
                  <c:v>44105.475694444445</c:v>
                </c:pt>
                <c:pt idx="117480">
                  <c:v>44105.476388888892</c:v>
                </c:pt>
                <c:pt idx="117481">
                  <c:v>44105.477083333331</c:v>
                </c:pt>
                <c:pt idx="117482">
                  <c:v>44105.477777777778</c:v>
                </c:pt>
                <c:pt idx="117483">
                  <c:v>44105.478472222225</c:v>
                </c:pt>
                <c:pt idx="117484">
                  <c:v>44105.479166666664</c:v>
                </c:pt>
                <c:pt idx="117485">
                  <c:v>44105.479861111111</c:v>
                </c:pt>
                <c:pt idx="117486">
                  <c:v>44105.480555555558</c:v>
                </c:pt>
                <c:pt idx="117487">
                  <c:v>44105.481249999997</c:v>
                </c:pt>
                <c:pt idx="117488">
                  <c:v>44105.481944444444</c:v>
                </c:pt>
                <c:pt idx="117489">
                  <c:v>44105.482638888891</c:v>
                </c:pt>
                <c:pt idx="117490">
                  <c:v>44105.48333333333</c:v>
                </c:pt>
                <c:pt idx="117491">
                  <c:v>44105.484027777777</c:v>
                </c:pt>
                <c:pt idx="117492">
                  <c:v>44105.484722222223</c:v>
                </c:pt>
                <c:pt idx="117493">
                  <c:v>44105.48541666667</c:v>
                </c:pt>
                <c:pt idx="117494">
                  <c:v>44105.486111111109</c:v>
                </c:pt>
                <c:pt idx="117495">
                  <c:v>44105.486805555556</c:v>
                </c:pt>
                <c:pt idx="117496">
                  <c:v>44105.487500000003</c:v>
                </c:pt>
                <c:pt idx="117497">
                  <c:v>44105.488194444442</c:v>
                </c:pt>
                <c:pt idx="117498">
                  <c:v>44105.488888888889</c:v>
                </c:pt>
                <c:pt idx="117499">
                  <c:v>44105.489583333336</c:v>
                </c:pt>
                <c:pt idx="117500">
                  <c:v>44105.490277777775</c:v>
                </c:pt>
                <c:pt idx="117501">
                  <c:v>44105.490972222222</c:v>
                </c:pt>
                <c:pt idx="117502">
                  <c:v>44105.491666666669</c:v>
                </c:pt>
                <c:pt idx="117503">
                  <c:v>44105.492361111108</c:v>
                </c:pt>
                <c:pt idx="117504">
                  <c:v>44105.493055555555</c:v>
                </c:pt>
                <c:pt idx="117505">
                  <c:v>44105.493750000001</c:v>
                </c:pt>
                <c:pt idx="117506">
                  <c:v>44105.494444444441</c:v>
                </c:pt>
                <c:pt idx="117507">
                  <c:v>44105.495138888888</c:v>
                </c:pt>
                <c:pt idx="117508">
                  <c:v>44105.495833333334</c:v>
                </c:pt>
                <c:pt idx="117509">
                  <c:v>44105.496527777781</c:v>
                </c:pt>
                <c:pt idx="117510">
                  <c:v>44105.49722222222</c:v>
                </c:pt>
                <c:pt idx="117511">
                  <c:v>44105.497916666667</c:v>
                </c:pt>
                <c:pt idx="117512">
                  <c:v>44105.498611111114</c:v>
                </c:pt>
                <c:pt idx="117513">
                  <c:v>44105.499305555553</c:v>
                </c:pt>
                <c:pt idx="117514">
                  <c:v>44105.5</c:v>
                </c:pt>
                <c:pt idx="117515">
                  <c:v>44105.500694444447</c:v>
                </c:pt>
                <c:pt idx="117516">
                  <c:v>44105.501388888886</c:v>
                </c:pt>
                <c:pt idx="117517">
                  <c:v>44105.502083333333</c:v>
                </c:pt>
                <c:pt idx="117518">
                  <c:v>44105.50277777778</c:v>
                </c:pt>
                <c:pt idx="117519">
                  <c:v>44105.503472222219</c:v>
                </c:pt>
                <c:pt idx="117520">
                  <c:v>44105.504166666666</c:v>
                </c:pt>
                <c:pt idx="117521">
                  <c:v>44105.504861111112</c:v>
                </c:pt>
                <c:pt idx="117522">
                  <c:v>44105.505555555559</c:v>
                </c:pt>
                <c:pt idx="117523">
                  <c:v>44105.506249999999</c:v>
                </c:pt>
                <c:pt idx="117524">
                  <c:v>44105.506944444445</c:v>
                </c:pt>
                <c:pt idx="117525">
                  <c:v>44105.507638888892</c:v>
                </c:pt>
                <c:pt idx="117526">
                  <c:v>44105.508333333331</c:v>
                </c:pt>
                <c:pt idx="117527">
                  <c:v>44105.509027777778</c:v>
                </c:pt>
                <c:pt idx="117528">
                  <c:v>44105.509722222225</c:v>
                </c:pt>
                <c:pt idx="117529">
                  <c:v>44105.510416666664</c:v>
                </c:pt>
                <c:pt idx="117530">
                  <c:v>44105.511111111111</c:v>
                </c:pt>
                <c:pt idx="117531">
                  <c:v>44105.511805555558</c:v>
                </c:pt>
                <c:pt idx="117532">
                  <c:v>44105.512499999997</c:v>
                </c:pt>
                <c:pt idx="117533">
                  <c:v>44105.513194444444</c:v>
                </c:pt>
                <c:pt idx="117534">
                  <c:v>44105.513888888891</c:v>
                </c:pt>
                <c:pt idx="117535">
                  <c:v>44105.51458333333</c:v>
                </c:pt>
                <c:pt idx="117536">
                  <c:v>44105.515277777777</c:v>
                </c:pt>
                <c:pt idx="117537">
                  <c:v>44105.515972222223</c:v>
                </c:pt>
                <c:pt idx="117538">
                  <c:v>44105.51666666667</c:v>
                </c:pt>
                <c:pt idx="117539">
                  <c:v>44105.517361111109</c:v>
                </c:pt>
                <c:pt idx="117540">
                  <c:v>44105.518055555556</c:v>
                </c:pt>
                <c:pt idx="117541">
                  <c:v>44105.518750000003</c:v>
                </c:pt>
                <c:pt idx="117542">
                  <c:v>44105.519444444442</c:v>
                </c:pt>
                <c:pt idx="117543">
                  <c:v>44105.520138888889</c:v>
                </c:pt>
                <c:pt idx="117544">
                  <c:v>44105.520833333336</c:v>
                </c:pt>
                <c:pt idx="117545">
                  <c:v>44105.521527777775</c:v>
                </c:pt>
                <c:pt idx="117546">
                  <c:v>44105.522222222222</c:v>
                </c:pt>
                <c:pt idx="117547">
                  <c:v>44105.522916666669</c:v>
                </c:pt>
                <c:pt idx="117548">
                  <c:v>44105.523611111108</c:v>
                </c:pt>
                <c:pt idx="117549">
                  <c:v>44105.524305555555</c:v>
                </c:pt>
                <c:pt idx="117550">
                  <c:v>44105.525000000001</c:v>
                </c:pt>
                <c:pt idx="117551">
                  <c:v>44105.525694444441</c:v>
                </c:pt>
                <c:pt idx="117552">
                  <c:v>44105.526388888888</c:v>
                </c:pt>
                <c:pt idx="117553">
                  <c:v>44105.527083333334</c:v>
                </c:pt>
                <c:pt idx="117554">
                  <c:v>44105.527777777781</c:v>
                </c:pt>
                <c:pt idx="117555">
                  <c:v>44105.52847222222</c:v>
                </c:pt>
                <c:pt idx="117556">
                  <c:v>44105.529166666667</c:v>
                </c:pt>
                <c:pt idx="117557">
                  <c:v>44105.529861111114</c:v>
                </c:pt>
                <c:pt idx="117558">
                  <c:v>44105.530555555553</c:v>
                </c:pt>
                <c:pt idx="117559">
                  <c:v>44105.53125</c:v>
                </c:pt>
                <c:pt idx="117560">
                  <c:v>44105.531944444447</c:v>
                </c:pt>
                <c:pt idx="117561">
                  <c:v>44105.532638888886</c:v>
                </c:pt>
                <c:pt idx="117562">
                  <c:v>44105.533333333333</c:v>
                </c:pt>
                <c:pt idx="117563">
                  <c:v>44105.53402777778</c:v>
                </c:pt>
                <c:pt idx="117564">
                  <c:v>44105.534722222219</c:v>
                </c:pt>
                <c:pt idx="117565">
                  <c:v>44105.535416666666</c:v>
                </c:pt>
                <c:pt idx="117566">
                  <c:v>44105.536111111112</c:v>
                </c:pt>
                <c:pt idx="117567">
                  <c:v>44105.536805555559</c:v>
                </c:pt>
                <c:pt idx="117568">
                  <c:v>44105.537499999999</c:v>
                </c:pt>
                <c:pt idx="117569">
                  <c:v>44105.538194444445</c:v>
                </c:pt>
                <c:pt idx="117570">
                  <c:v>44105.538888888892</c:v>
                </c:pt>
                <c:pt idx="117571">
                  <c:v>44105.539583333331</c:v>
                </c:pt>
                <c:pt idx="117572">
                  <c:v>44105.540277777778</c:v>
                </c:pt>
                <c:pt idx="117573">
                  <c:v>44105.540972222225</c:v>
                </c:pt>
                <c:pt idx="117574">
                  <c:v>44105.541666666664</c:v>
                </c:pt>
                <c:pt idx="117575">
                  <c:v>44105.542361111111</c:v>
                </c:pt>
                <c:pt idx="117576">
                  <c:v>44105.543055555558</c:v>
                </c:pt>
                <c:pt idx="117577">
                  <c:v>44105.543749999997</c:v>
                </c:pt>
                <c:pt idx="117578">
                  <c:v>44105.544444444444</c:v>
                </c:pt>
                <c:pt idx="117579">
                  <c:v>44105.545138888891</c:v>
                </c:pt>
                <c:pt idx="117580">
                  <c:v>44105.54583333333</c:v>
                </c:pt>
                <c:pt idx="117581">
                  <c:v>44105.546527777777</c:v>
                </c:pt>
                <c:pt idx="117582">
                  <c:v>44105.547222222223</c:v>
                </c:pt>
                <c:pt idx="117583">
                  <c:v>44105.54791666667</c:v>
                </c:pt>
                <c:pt idx="117584">
                  <c:v>44105.548611111109</c:v>
                </c:pt>
                <c:pt idx="117585">
                  <c:v>44105.549305555556</c:v>
                </c:pt>
                <c:pt idx="117586">
                  <c:v>44105.55</c:v>
                </c:pt>
                <c:pt idx="117587">
                  <c:v>44105.550694444442</c:v>
                </c:pt>
                <c:pt idx="117588">
                  <c:v>44105.551388888889</c:v>
                </c:pt>
                <c:pt idx="117589">
                  <c:v>44105.552083333336</c:v>
                </c:pt>
                <c:pt idx="117590">
                  <c:v>44105.552777777775</c:v>
                </c:pt>
                <c:pt idx="117591">
                  <c:v>44105.553472222222</c:v>
                </c:pt>
                <c:pt idx="117592">
                  <c:v>44105.554166666669</c:v>
                </c:pt>
                <c:pt idx="117593">
                  <c:v>44105.554861111108</c:v>
                </c:pt>
                <c:pt idx="117594">
                  <c:v>44105.555555555555</c:v>
                </c:pt>
                <c:pt idx="117595">
                  <c:v>44105.556250000001</c:v>
                </c:pt>
                <c:pt idx="117596">
                  <c:v>44105.556944444441</c:v>
                </c:pt>
                <c:pt idx="117597">
                  <c:v>44105.557638888888</c:v>
                </c:pt>
                <c:pt idx="117598">
                  <c:v>44105.558333333334</c:v>
                </c:pt>
                <c:pt idx="117599">
                  <c:v>44105.559027777781</c:v>
                </c:pt>
                <c:pt idx="117600">
                  <c:v>44105.55972222222</c:v>
                </c:pt>
                <c:pt idx="117601">
                  <c:v>44105.560416666667</c:v>
                </c:pt>
                <c:pt idx="117602">
                  <c:v>44105.561111111114</c:v>
                </c:pt>
                <c:pt idx="117603">
                  <c:v>44105.561805555553</c:v>
                </c:pt>
                <c:pt idx="117604">
                  <c:v>44105.5625</c:v>
                </c:pt>
                <c:pt idx="117605">
                  <c:v>44105.563194444447</c:v>
                </c:pt>
                <c:pt idx="117606">
                  <c:v>44105.563888888886</c:v>
                </c:pt>
                <c:pt idx="117607">
                  <c:v>44105.564583333333</c:v>
                </c:pt>
                <c:pt idx="117608">
                  <c:v>44105.56527777778</c:v>
                </c:pt>
                <c:pt idx="117609">
                  <c:v>44105.565972222219</c:v>
                </c:pt>
                <c:pt idx="117610">
                  <c:v>44105.566666666666</c:v>
                </c:pt>
                <c:pt idx="117611">
                  <c:v>44105.567361111112</c:v>
                </c:pt>
                <c:pt idx="117612">
                  <c:v>44105.568055555559</c:v>
                </c:pt>
                <c:pt idx="117613">
                  <c:v>44105.568749999999</c:v>
                </c:pt>
                <c:pt idx="117614">
                  <c:v>44105.569444444445</c:v>
                </c:pt>
                <c:pt idx="117615">
                  <c:v>44105.570138888892</c:v>
                </c:pt>
                <c:pt idx="117616">
                  <c:v>44105.570833333331</c:v>
                </c:pt>
                <c:pt idx="117617">
                  <c:v>44105.571527777778</c:v>
                </c:pt>
                <c:pt idx="117618">
                  <c:v>44105.572222222225</c:v>
                </c:pt>
                <c:pt idx="117619">
                  <c:v>44105.572916666664</c:v>
                </c:pt>
                <c:pt idx="117620">
                  <c:v>44105.573611111111</c:v>
                </c:pt>
                <c:pt idx="117621">
                  <c:v>44105.574305555558</c:v>
                </c:pt>
                <c:pt idx="117622">
                  <c:v>44105.574999999997</c:v>
                </c:pt>
                <c:pt idx="117623">
                  <c:v>44105.575694444444</c:v>
                </c:pt>
                <c:pt idx="117624">
                  <c:v>44105.576388888891</c:v>
                </c:pt>
                <c:pt idx="117625">
                  <c:v>44105.57708333333</c:v>
                </c:pt>
                <c:pt idx="117626">
                  <c:v>44105.577777777777</c:v>
                </c:pt>
                <c:pt idx="117627">
                  <c:v>44105.578472222223</c:v>
                </c:pt>
                <c:pt idx="117628">
                  <c:v>44105.57916666667</c:v>
                </c:pt>
                <c:pt idx="117629">
                  <c:v>44105.579861111109</c:v>
                </c:pt>
                <c:pt idx="117630">
                  <c:v>44105.580555555556</c:v>
                </c:pt>
                <c:pt idx="117631">
                  <c:v>44105.581250000003</c:v>
                </c:pt>
                <c:pt idx="117632">
                  <c:v>44105.581944444442</c:v>
                </c:pt>
                <c:pt idx="117633">
                  <c:v>44105.582638888889</c:v>
                </c:pt>
                <c:pt idx="117634">
                  <c:v>44105.583333333336</c:v>
                </c:pt>
                <c:pt idx="117635">
                  <c:v>44105.584027777775</c:v>
                </c:pt>
                <c:pt idx="117636">
                  <c:v>44105.584722222222</c:v>
                </c:pt>
                <c:pt idx="117637">
                  <c:v>44105.585416666669</c:v>
                </c:pt>
                <c:pt idx="117638">
                  <c:v>44105.586111111108</c:v>
                </c:pt>
                <c:pt idx="117639">
                  <c:v>44105.586805555555</c:v>
                </c:pt>
                <c:pt idx="117640">
                  <c:v>44105.587500000001</c:v>
                </c:pt>
                <c:pt idx="117641">
                  <c:v>44105.588194444441</c:v>
                </c:pt>
                <c:pt idx="117642">
                  <c:v>44105.588888888888</c:v>
                </c:pt>
                <c:pt idx="117643">
                  <c:v>44105.589583333334</c:v>
                </c:pt>
                <c:pt idx="117644">
                  <c:v>44105.590277777781</c:v>
                </c:pt>
                <c:pt idx="117645">
                  <c:v>44105.59097222222</c:v>
                </c:pt>
                <c:pt idx="117646">
                  <c:v>44105.591666666667</c:v>
                </c:pt>
                <c:pt idx="117647">
                  <c:v>44105.592361111114</c:v>
                </c:pt>
                <c:pt idx="117648">
                  <c:v>44105.593055555553</c:v>
                </c:pt>
                <c:pt idx="117649">
                  <c:v>44105.59375</c:v>
                </c:pt>
                <c:pt idx="117650">
                  <c:v>44105.594444444447</c:v>
                </c:pt>
                <c:pt idx="117651">
                  <c:v>44105.595138888886</c:v>
                </c:pt>
                <c:pt idx="117652">
                  <c:v>44105.595833333333</c:v>
                </c:pt>
                <c:pt idx="117653">
                  <c:v>44105.59652777778</c:v>
                </c:pt>
                <c:pt idx="117654">
                  <c:v>44105.597222222219</c:v>
                </c:pt>
                <c:pt idx="117655">
                  <c:v>44105.597916666666</c:v>
                </c:pt>
                <c:pt idx="117656">
                  <c:v>44105.598611111112</c:v>
                </c:pt>
                <c:pt idx="117657">
                  <c:v>44105.599305555559</c:v>
                </c:pt>
                <c:pt idx="117658">
                  <c:v>44105.599999999999</c:v>
                </c:pt>
                <c:pt idx="117659">
                  <c:v>44105.600694444445</c:v>
                </c:pt>
                <c:pt idx="117660">
                  <c:v>44105.601388888892</c:v>
                </c:pt>
                <c:pt idx="117661">
                  <c:v>44105.602083333331</c:v>
                </c:pt>
                <c:pt idx="117662">
                  <c:v>44105.602777777778</c:v>
                </c:pt>
                <c:pt idx="117663">
                  <c:v>44105.603472222225</c:v>
                </c:pt>
                <c:pt idx="117664">
                  <c:v>44105.604166666664</c:v>
                </c:pt>
                <c:pt idx="117665">
                  <c:v>44105.604861111111</c:v>
                </c:pt>
                <c:pt idx="117666">
                  <c:v>44105.605555555558</c:v>
                </c:pt>
                <c:pt idx="117667">
                  <c:v>44105.606249999997</c:v>
                </c:pt>
                <c:pt idx="117668">
                  <c:v>44105.606944444444</c:v>
                </c:pt>
                <c:pt idx="117669">
                  <c:v>44105.607638888891</c:v>
                </c:pt>
                <c:pt idx="117670">
                  <c:v>44105.60833333333</c:v>
                </c:pt>
                <c:pt idx="117671">
                  <c:v>44105.609027777777</c:v>
                </c:pt>
                <c:pt idx="117672">
                  <c:v>44105.609722222223</c:v>
                </c:pt>
                <c:pt idx="117673">
                  <c:v>44105.61041666667</c:v>
                </c:pt>
                <c:pt idx="117674">
                  <c:v>44105.611111111109</c:v>
                </c:pt>
                <c:pt idx="117675">
                  <c:v>44105.611805555556</c:v>
                </c:pt>
                <c:pt idx="117676">
                  <c:v>44105.612500000003</c:v>
                </c:pt>
                <c:pt idx="117677">
                  <c:v>44105.613194444442</c:v>
                </c:pt>
                <c:pt idx="117678">
                  <c:v>44105.613888888889</c:v>
                </c:pt>
                <c:pt idx="117679">
                  <c:v>44105.614583333336</c:v>
                </c:pt>
                <c:pt idx="117680">
                  <c:v>44105.615277777775</c:v>
                </c:pt>
                <c:pt idx="117681">
                  <c:v>44105.615972222222</c:v>
                </c:pt>
                <c:pt idx="117682">
                  <c:v>44105.616666666669</c:v>
                </c:pt>
                <c:pt idx="117683">
                  <c:v>44105.617361111108</c:v>
                </c:pt>
                <c:pt idx="117684">
                  <c:v>44105.618055555555</c:v>
                </c:pt>
                <c:pt idx="117685">
                  <c:v>44105.618750000001</c:v>
                </c:pt>
                <c:pt idx="117686">
                  <c:v>44105.619444444441</c:v>
                </c:pt>
                <c:pt idx="117687">
                  <c:v>44105.620138888888</c:v>
                </c:pt>
                <c:pt idx="117688">
                  <c:v>44105.620833333334</c:v>
                </c:pt>
                <c:pt idx="117689">
                  <c:v>44105.621527777781</c:v>
                </c:pt>
                <c:pt idx="117690">
                  <c:v>44105.62222222222</c:v>
                </c:pt>
                <c:pt idx="117691">
                  <c:v>44105.622916666667</c:v>
                </c:pt>
                <c:pt idx="117692">
                  <c:v>44105.623611111114</c:v>
                </c:pt>
                <c:pt idx="117693">
                  <c:v>44105.624305555553</c:v>
                </c:pt>
                <c:pt idx="117694">
                  <c:v>44105.625</c:v>
                </c:pt>
                <c:pt idx="117695">
                  <c:v>44105.625694444447</c:v>
                </c:pt>
                <c:pt idx="117696">
                  <c:v>44105.626388888886</c:v>
                </c:pt>
                <c:pt idx="117697">
                  <c:v>44105.627083333333</c:v>
                </c:pt>
                <c:pt idx="117698">
                  <c:v>44105.62777777778</c:v>
                </c:pt>
                <c:pt idx="117699">
                  <c:v>44105.628472222219</c:v>
                </c:pt>
                <c:pt idx="117700">
                  <c:v>44105.629166666666</c:v>
                </c:pt>
                <c:pt idx="117701">
                  <c:v>44105.629861111112</c:v>
                </c:pt>
                <c:pt idx="117702">
                  <c:v>44105.630555555559</c:v>
                </c:pt>
                <c:pt idx="117703">
                  <c:v>44105.631249999999</c:v>
                </c:pt>
                <c:pt idx="117704">
                  <c:v>44105.631944444445</c:v>
                </c:pt>
                <c:pt idx="117705">
                  <c:v>44105.632638888892</c:v>
                </c:pt>
                <c:pt idx="117706">
                  <c:v>44105.633333333331</c:v>
                </c:pt>
                <c:pt idx="117707">
                  <c:v>44105.634027777778</c:v>
                </c:pt>
                <c:pt idx="117708">
                  <c:v>44105.634722222225</c:v>
                </c:pt>
                <c:pt idx="117709">
                  <c:v>44105.635416666664</c:v>
                </c:pt>
                <c:pt idx="117710">
                  <c:v>44105.636111111111</c:v>
                </c:pt>
                <c:pt idx="117711">
                  <c:v>44105.636805555558</c:v>
                </c:pt>
                <c:pt idx="117712">
                  <c:v>44105.637499999997</c:v>
                </c:pt>
                <c:pt idx="117713">
                  <c:v>44105.638194444444</c:v>
                </c:pt>
                <c:pt idx="117714">
                  <c:v>44105.638888888891</c:v>
                </c:pt>
                <c:pt idx="117715">
                  <c:v>44105.63958333333</c:v>
                </c:pt>
                <c:pt idx="117716">
                  <c:v>44105.640277777777</c:v>
                </c:pt>
                <c:pt idx="117717">
                  <c:v>44105.640972222223</c:v>
                </c:pt>
                <c:pt idx="117718">
                  <c:v>44105.64166666667</c:v>
                </c:pt>
                <c:pt idx="117719">
                  <c:v>44105.642361111109</c:v>
                </c:pt>
                <c:pt idx="117720">
                  <c:v>44105.643055555556</c:v>
                </c:pt>
                <c:pt idx="117721">
                  <c:v>44105.643750000003</c:v>
                </c:pt>
                <c:pt idx="117722">
                  <c:v>44105.644444444442</c:v>
                </c:pt>
                <c:pt idx="117723">
                  <c:v>44105.645138888889</c:v>
                </c:pt>
                <c:pt idx="117724">
                  <c:v>44105.645833333336</c:v>
                </c:pt>
                <c:pt idx="117725">
                  <c:v>44105.646527777775</c:v>
                </c:pt>
                <c:pt idx="117726">
                  <c:v>44105.647222222222</c:v>
                </c:pt>
                <c:pt idx="117727">
                  <c:v>44105.647916666669</c:v>
                </c:pt>
                <c:pt idx="117728">
                  <c:v>44105.648611111108</c:v>
                </c:pt>
                <c:pt idx="117729">
                  <c:v>44105.649305555555</c:v>
                </c:pt>
                <c:pt idx="117730">
                  <c:v>44105.65</c:v>
                </c:pt>
                <c:pt idx="117731">
                  <c:v>44105.650694444441</c:v>
                </c:pt>
                <c:pt idx="117732">
                  <c:v>44105.651388888888</c:v>
                </c:pt>
                <c:pt idx="117733">
                  <c:v>44105.652083333334</c:v>
                </c:pt>
                <c:pt idx="117734">
                  <c:v>44105.652777777781</c:v>
                </c:pt>
                <c:pt idx="117735">
                  <c:v>44105.65347222222</c:v>
                </c:pt>
                <c:pt idx="117736">
                  <c:v>44105.654166666667</c:v>
                </c:pt>
                <c:pt idx="117737">
                  <c:v>44105.654861111114</c:v>
                </c:pt>
                <c:pt idx="117738">
                  <c:v>44105.655555555553</c:v>
                </c:pt>
                <c:pt idx="117739">
                  <c:v>44105.65625</c:v>
                </c:pt>
                <c:pt idx="117740">
                  <c:v>44105.656944444447</c:v>
                </c:pt>
                <c:pt idx="117741">
                  <c:v>44105.657638888886</c:v>
                </c:pt>
                <c:pt idx="117742">
                  <c:v>44105.658333333333</c:v>
                </c:pt>
                <c:pt idx="117743">
                  <c:v>44105.65902777778</c:v>
                </c:pt>
                <c:pt idx="117744">
                  <c:v>44105.659722222219</c:v>
                </c:pt>
                <c:pt idx="117745">
                  <c:v>44105.660416666666</c:v>
                </c:pt>
                <c:pt idx="117746">
                  <c:v>44105.661111111112</c:v>
                </c:pt>
                <c:pt idx="117747">
                  <c:v>44105.661805555559</c:v>
                </c:pt>
                <c:pt idx="117748">
                  <c:v>44105.662499999999</c:v>
                </c:pt>
                <c:pt idx="117749">
                  <c:v>44105.663194444445</c:v>
                </c:pt>
                <c:pt idx="117750">
                  <c:v>44105.663888888892</c:v>
                </c:pt>
                <c:pt idx="117751">
                  <c:v>44105.664583333331</c:v>
                </c:pt>
                <c:pt idx="117752">
                  <c:v>44105.665277777778</c:v>
                </c:pt>
                <c:pt idx="117753">
                  <c:v>44105.665972222225</c:v>
                </c:pt>
                <c:pt idx="117754">
                  <c:v>44105.666666666664</c:v>
                </c:pt>
                <c:pt idx="117755">
                  <c:v>44105.667361111111</c:v>
                </c:pt>
                <c:pt idx="117756">
                  <c:v>44105.668055555558</c:v>
                </c:pt>
                <c:pt idx="117757">
                  <c:v>44105.668749999997</c:v>
                </c:pt>
                <c:pt idx="117758">
                  <c:v>44105.669444444444</c:v>
                </c:pt>
                <c:pt idx="117759">
                  <c:v>44105.670138888891</c:v>
                </c:pt>
                <c:pt idx="117760">
                  <c:v>44105.67083333333</c:v>
                </c:pt>
                <c:pt idx="117761">
                  <c:v>44105.671527777777</c:v>
                </c:pt>
                <c:pt idx="117762">
                  <c:v>44105.672222222223</c:v>
                </c:pt>
                <c:pt idx="117763">
                  <c:v>44105.67291666667</c:v>
                </c:pt>
                <c:pt idx="117764">
                  <c:v>44105.673611111109</c:v>
                </c:pt>
                <c:pt idx="117765">
                  <c:v>44105.674305555556</c:v>
                </c:pt>
                <c:pt idx="117766">
                  <c:v>44105.675000000003</c:v>
                </c:pt>
                <c:pt idx="117767">
                  <c:v>44105.675694444442</c:v>
                </c:pt>
                <c:pt idx="117768">
                  <c:v>44105.676388888889</c:v>
                </c:pt>
                <c:pt idx="117769">
                  <c:v>44105.677083333336</c:v>
                </c:pt>
                <c:pt idx="117770">
                  <c:v>44105.677777777775</c:v>
                </c:pt>
                <c:pt idx="117771">
                  <c:v>44105.678472222222</c:v>
                </c:pt>
                <c:pt idx="117772">
                  <c:v>44105.679166666669</c:v>
                </c:pt>
                <c:pt idx="117773">
                  <c:v>44105.679861111108</c:v>
                </c:pt>
                <c:pt idx="117774">
                  <c:v>44105.680555555555</c:v>
                </c:pt>
                <c:pt idx="117775">
                  <c:v>44105.681250000001</c:v>
                </c:pt>
                <c:pt idx="117776">
                  <c:v>44105.681944444441</c:v>
                </c:pt>
                <c:pt idx="117777">
                  <c:v>44105.682638888888</c:v>
                </c:pt>
                <c:pt idx="117778">
                  <c:v>44105.683333333334</c:v>
                </c:pt>
                <c:pt idx="117779">
                  <c:v>44105.684027777781</c:v>
                </c:pt>
                <c:pt idx="117780">
                  <c:v>44105.68472222222</c:v>
                </c:pt>
                <c:pt idx="117781">
                  <c:v>44105.685416666667</c:v>
                </c:pt>
                <c:pt idx="117782">
                  <c:v>44105.686111111114</c:v>
                </c:pt>
                <c:pt idx="117783">
                  <c:v>44105.686805555553</c:v>
                </c:pt>
                <c:pt idx="117784">
                  <c:v>44105.6875</c:v>
                </c:pt>
                <c:pt idx="117785">
                  <c:v>44105.688194444447</c:v>
                </c:pt>
                <c:pt idx="117786">
                  <c:v>44105.688888888886</c:v>
                </c:pt>
                <c:pt idx="117787">
                  <c:v>44105.689583333333</c:v>
                </c:pt>
                <c:pt idx="117788">
                  <c:v>44105.69027777778</c:v>
                </c:pt>
                <c:pt idx="117789">
                  <c:v>44105.690972222219</c:v>
                </c:pt>
                <c:pt idx="117790">
                  <c:v>44105.691666666666</c:v>
                </c:pt>
                <c:pt idx="117791">
                  <c:v>44105.692361111112</c:v>
                </c:pt>
                <c:pt idx="117792">
                  <c:v>44105.693055555559</c:v>
                </c:pt>
                <c:pt idx="117793">
                  <c:v>44105.693749999999</c:v>
                </c:pt>
                <c:pt idx="117794">
                  <c:v>44105.694444444445</c:v>
                </c:pt>
                <c:pt idx="117795">
                  <c:v>44105.695138888892</c:v>
                </c:pt>
                <c:pt idx="117796">
                  <c:v>44105.695833333331</c:v>
                </c:pt>
                <c:pt idx="117797">
                  <c:v>44105.696527777778</c:v>
                </c:pt>
                <c:pt idx="117798">
                  <c:v>44105.697222222225</c:v>
                </c:pt>
                <c:pt idx="117799">
                  <c:v>44105.697916666664</c:v>
                </c:pt>
                <c:pt idx="117800">
                  <c:v>44105.698611111111</c:v>
                </c:pt>
                <c:pt idx="117801">
                  <c:v>44105.699305555558</c:v>
                </c:pt>
                <c:pt idx="117802">
                  <c:v>44105.7</c:v>
                </c:pt>
                <c:pt idx="117803">
                  <c:v>44105.700694444444</c:v>
                </c:pt>
                <c:pt idx="117804">
                  <c:v>44105.701388888891</c:v>
                </c:pt>
                <c:pt idx="117805">
                  <c:v>44105.70208333333</c:v>
                </c:pt>
                <c:pt idx="117806">
                  <c:v>44105.702777777777</c:v>
                </c:pt>
                <c:pt idx="117807">
                  <c:v>44105.703472222223</c:v>
                </c:pt>
                <c:pt idx="117808">
                  <c:v>44105.70416666667</c:v>
                </c:pt>
                <c:pt idx="117809">
                  <c:v>44105.704861111109</c:v>
                </c:pt>
                <c:pt idx="117810">
                  <c:v>44105.705555555556</c:v>
                </c:pt>
                <c:pt idx="117811">
                  <c:v>44105.706250000003</c:v>
                </c:pt>
                <c:pt idx="117812">
                  <c:v>44105.706944444442</c:v>
                </c:pt>
                <c:pt idx="117813">
                  <c:v>44105.707638888889</c:v>
                </c:pt>
                <c:pt idx="117814">
                  <c:v>44105.708333333336</c:v>
                </c:pt>
                <c:pt idx="117815">
                  <c:v>44105.709027777775</c:v>
                </c:pt>
                <c:pt idx="117816">
                  <c:v>44105.709722222222</c:v>
                </c:pt>
                <c:pt idx="117817">
                  <c:v>44105.710416666669</c:v>
                </c:pt>
                <c:pt idx="117818">
                  <c:v>44105.711111111108</c:v>
                </c:pt>
                <c:pt idx="117819">
                  <c:v>44105.711805555555</c:v>
                </c:pt>
                <c:pt idx="117820">
                  <c:v>44105.712500000001</c:v>
                </c:pt>
                <c:pt idx="117821">
                  <c:v>44105.713194444441</c:v>
                </c:pt>
                <c:pt idx="117822">
                  <c:v>44105.713888888888</c:v>
                </c:pt>
                <c:pt idx="117823">
                  <c:v>44105.714583333334</c:v>
                </c:pt>
                <c:pt idx="117824">
                  <c:v>44105.715277777781</c:v>
                </c:pt>
                <c:pt idx="117825">
                  <c:v>44105.71597222222</c:v>
                </c:pt>
                <c:pt idx="117826">
                  <c:v>44105.716666666667</c:v>
                </c:pt>
                <c:pt idx="117827">
                  <c:v>44105.717361111114</c:v>
                </c:pt>
                <c:pt idx="117828">
                  <c:v>44105.718055555553</c:v>
                </c:pt>
                <c:pt idx="117829">
                  <c:v>44105.71875</c:v>
                </c:pt>
                <c:pt idx="117830">
                  <c:v>44105.719444444447</c:v>
                </c:pt>
                <c:pt idx="117831">
                  <c:v>44105.720138888886</c:v>
                </c:pt>
                <c:pt idx="117832">
                  <c:v>44105.720833333333</c:v>
                </c:pt>
                <c:pt idx="117833">
                  <c:v>44105.72152777778</c:v>
                </c:pt>
                <c:pt idx="117834">
                  <c:v>44105.722222222219</c:v>
                </c:pt>
                <c:pt idx="117835">
                  <c:v>44105.722916666666</c:v>
                </c:pt>
                <c:pt idx="117836">
                  <c:v>44105.723611111112</c:v>
                </c:pt>
                <c:pt idx="117837">
                  <c:v>44105.724305555559</c:v>
                </c:pt>
                <c:pt idx="117838">
                  <c:v>44105.724999999999</c:v>
                </c:pt>
                <c:pt idx="117839">
                  <c:v>44105.725694444445</c:v>
                </c:pt>
                <c:pt idx="117840">
                  <c:v>44105.726388888892</c:v>
                </c:pt>
                <c:pt idx="117841">
                  <c:v>44105.727083333331</c:v>
                </c:pt>
                <c:pt idx="117842">
                  <c:v>44105.727777777778</c:v>
                </c:pt>
                <c:pt idx="117843">
                  <c:v>44105.728472222225</c:v>
                </c:pt>
                <c:pt idx="117844">
                  <c:v>44105.729166666664</c:v>
                </c:pt>
                <c:pt idx="117845">
                  <c:v>44105.729861111111</c:v>
                </c:pt>
                <c:pt idx="117846">
                  <c:v>44105.730555555558</c:v>
                </c:pt>
                <c:pt idx="117847">
                  <c:v>44105.731249999997</c:v>
                </c:pt>
                <c:pt idx="117848">
                  <c:v>44105.731944444444</c:v>
                </c:pt>
                <c:pt idx="117849">
                  <c:v>44105.732638888891</c:v>
                </c:pt>
                <c:pt idx="117850">
                  <c:v>44105.73333333333</c:v>
                </c:pt>
                <c:pt idx="117851">
                  <c:v>44105.734027777777</c:v>
                </c:pt>
                <c:pt idx="117852">
                  <c:v>44105.734722222223</c:v>
                </c:pt>
                <c:pt idx="117853">
                  <c:v>44105.73541666667</c:v>
                </c:pt>
                <c:pt idx="117854">
                  <c:v>44105.736111111109</c:v>
                </c:pt>
                <c:pt idx="117855">
                  <c:v>44105.736805555556</c:v>
                </c:pt>
                <c:pt idx="117856">
                  <c:v>44105.737500000003</c:v>
                </c:pt>
                <c:pt idx="117857">
                  <c:v>44105.738194444442</c:v>
                </c:pt>
                <c:pt idx="117858">
                  <c:v>44105.738888888889</c:v>
                </c:pt>
                <c:pt idx="117859">
                  <c:v>44105.739583333336</c:v>
                </c:pt>
                <c:pt idx="117860">
                  <c:v>44105.740277777775</c:v>
                </c:pt>
                <c:pt idx="117861">
                  <c:v>44105.740972222222</c:v>
                </c:pt>
                <c:pt idx="117862">
                  <c:v>44105.741666666669</c:v>
                </c:pt>
                <c:pt idx="117863">
                  <c:v>44105.742361111108</c:v>
                </c:pt>
                <c:pt idx="117864">
                  <c:v>44105.743055555555</c:v>
                </c:pt>
                <c:pt idx="117865">
                  <c:v>44105.743750000001</c:v>
                </c:pt>
                <c:pt idx="117866">
                  <c:v>44105.744444444441</c:v>
                </c:pt>
                <c:pt idx="117867">
                  <c:v>44105.745138888888</c:v>
                </c:pt>
                <c:pt idx="117868">
                  <c:v>44105.745833333334</c:v>
                </c:pt>
                <c:pt idx="117869">
                  <c:v>44105.746527777781</c:v>
                </c:pt>
                <c:pt idx="117870">
                  <c:v>44105.74722222222</c:v>
                </c:pt>
                <c:pt idx="117871">
                  <c:v>44105.747916666667</c:v>
                </c:pt>
                <c:pt idx="117872">
                  <c:v>44105.748611111114</c:v>
                </c:pt>
                <c:pt idx="117873">
                  <c:v>44105.749305555553</c:v>
                </c:pt>
                <c:pt idx="117874">
                  <c:v>44105.75</c:v>
                </c:pt>
                <c:pt idx="117875">
                  <c:v>44105.750694444447</c:v>
                </c:pt>
                <c:pt idx="117876">
                  <c:v>44105.751388888886</c:v>
                </c:pt>
                <c:pt idx="117877">
                  <c:v>44105.752083333333</c:v>
                </c:pt>
                <c:pt idx="117878">
                  <c:v>44105.75277777778</c:v>
                </c:pt>
                <c:pt idx="117879">
                  <c:v>44105.753472222219</c:v>
                </c:pt>
                <c:pt idx="117880">
                  <c:v>44105.754166666666</c:v>
                </c:pt>
                <c:pt idx="117881">
                  <c:v>44105.754861111112</c:v>
                </c:pt>
                <c:pt idx="117882">
                  <c:v>44105.755555555559</c:v>
                </c:pt>
                <c:pt idx="117883">
                  <c:v>44105.756249999999</c:v>
                </c:pt>
                <c:pt idx="117884">
                  <c:v>44105.756944444445</c:v>
                </c:pt>
                <c:pt idx="117885">
                  <c:v>44105.757638888892</c:v>
                </c:pt>
                <c:pt idx="117886">
                  <c:v>44105.758333333331</c:v>
                </c:pt>
                <c:pt idx="117887">
                  <c:v>44105.759027777778</c:v>
                </c:pt>
                <c:pt idx="117888">
                  <c:v>44105.759722222225</c:v>
                </c:pt>
                <c:pt idx="117889">
                  <c:v>44105.760416666664</c:v>
                </c:pt>
                <c:pt idx="117890">
                  <c:v>44105.761111111111</c:v>
                </c:pt>
                <c:pt idx="117891">
                  <c:v>44105.761805555558</c:v>
                </c:pt>
                <c:pt idx="117892">
                  <c:v>44105.762499999997</c:v>
                </c:pt>
                <c:pt idx="117893">
                  <c:v>44105.763194444444</c:v>
                </c:pt>
                <c:pt idx="117894">
                  <c:v>44105.763888888891</c:v>
                </c:pt>
                <c:pt idx="117895">
                  <c:v>44105.76458333333</c:v>
                </c:pt>
                <c:pt idx="117896">
                  <c:v>44105.765277777777</c:v>
                </c:pt>
                <c:pt idx="117897">
                  <c:v>44105.765972222223</c:v>
                </c:pt>
                <c:pt idx="117898">
                  <c:v>44105.76666666667</c:v>
                </c:pt>
                <c:pt idx="117899">
                  <c:v>44105.767361111109</c:v>
                </c:pt>
                <c:pt idx="117900">
                  <c:v>44105.768055555556</c:v>
                </c:pt>
                <c:pt idx="117901">
                  <c:v>44105.768750000003</c:v>
                </c:pt>
                <c:pt idx="117902">
                  <c:v>44105.769444444442</c:v>
                </c:pt>
                <c:pt idx="117903">
                  <c:v>44105.770138888889</c:v>
                </c:pt>
                <c:pt idx="117904">
                  <c:v>44105.770833333336</c:v>
                </c:pt>
                <c:pt idx="117905">
                  <c:v>44105.771527777775</c:v>
                </c:pt>
                <c:pt idx="117906">
                  <c:v>44105.772222222222</c:v>
                </c:pt>
                <c:pt idx="117907">
                  <c:v>44105.772916666669</c:v>
                </c:pt>
                <c:pt idx="117908">
                  <c:v>44105.773611111108</c:v>
                </c:pt>
                <c:pt idx="117909">
                  <c:v>44105.774305555555</c:v>
                </c:pt>
                <c:pt idx="117910">
                  <c:v>44105.775000000001</c:v>
                </c:pt>
                <c:pt idx="117911">
                  <c:v>44105.775694444441</c:v>
                </c:pt>
                <c:pt idx="117912">
                  <c:v>44105.776388888888</c:v>
                </c:pt>
                <c:pt idx="117913">
                  <c:v>44105.777083333334</c:v>
                </c:pt>
                <c:pt idx="117914">
                  <c:v>44105.777777777781</c:v>
                </c:pt>
                <c:pt idx="117915">
                  <c:v>44105.77847222222</c:v>
                </c:pt>
                <c:pt idx="117916">
                  <c:v>44105.779166666667</c:v>
                </c:pt>
                <c:pt idx="117917">
                  <c:v>44105.779861111114</c:v>
                </c:pt>
                <c:pt idx="117918">
                  <c:v>44105.780555555553</c:v>
                </c:pt>
                <c:pt idx="117919">
                  <c:v>44105.78125</c:v>
                </c:pt>
                <c:pt idx="117920">
                  <c:v>44105.781944444447</c:v>
                </c:pt>
                <c:pt idx="117921">
                  <c:v>44105.782638888886</c:v>
                </c:pt>
                <c:pt idx="117922">
                  <c:v>44105.783333333333</c:v>
                </c:pt>
                <c:pt idx="117923">
                  <c:v>44105.78402777778</c:v>
                </c:pt>
                <c:pt idx="117924">
                  <c:v>44105.784722222219</c:v>
                </c:pt>
                <c:pt idx="117925">
                  <c:v>44105.785416666666</c:v>
                </c:pt>
                <c:pt idx="117926">
                  <c:v>44105.786111111112</c:v>
                </c:pt>
                <c:pt idx="117927">
                  <c:v>44105.786805555559</c:v>
                </c:pt>
                <c:pt idx="117928">
                  <c:v>44105.787499999999</c:v>
                </c:pt>
                <c:pt idx="117929">
                  <c:v>44105.788194444445</c:v>
                </c:pt>
                <c:pt idx="117930">
                  <c:v>44105.788888888892</c:v>
                </c:pt>
                <c:pt idx="117931">
                  <c:v>44105.789583333331</c:v>
                </c:pt>
                <c:pt idx="117932">
                  <c:v>44105.790277777778</c:v>
                </c:pt>
                <c:pt idx="117933">
                  <c:v>44105.790972222225</c:v>
                </c:pt>
                <c:pt idx="117934">
                  <c:v>44105.791666666664</c:v>
                </c:pt>
                <c:pt idx="117935">
                  <c:v>44105.792361111111</c:v>
                </c:pt>
                <c:pt idx="117936">
                  <c:v>44105.793055555558</c:v>
                </c:pt>
                <c:pt idx="117937">
                  <c:v>44105.793749999997</c:v>
                </c:pt>
                <c:pt idx="117938">
                  <c:v>44105.794444444444</c:v>
                </c:pt>
                <c:pt idx="117939">
                  <c:v>44105.795138888891</c:v>
                </c:pt>
                <c:pt idx="117940">
                  <c:v>44105.79583333333</c:v>
                </c:pt>
                <c:pt idx="117941">
                  <c:v>44105.796527777777</c:v>
                </c:pt>
                <c:pt idx="117942">
                  <c:v>44105.797222222223</c:v>
                </c:pt>
                <c:pt idx="117943">
                  <c:v>44105.79791666667</c:v>
                </c:pt>
                <c:pt idx="117944">
                  <c:v>44105.798611111109</c:v>
                </c:pt>
                <c:pt idx="117945">
                  <c:v>44105.799305555556</c:v>
                </c:pt>
                <c:pt idx="117946">
                  <c:v>44105.8</c:v>
                </c:pt>
                <c:pt idx="117947">
                  <c:v>44105.800694444442</c:v>
                </c:pt>
                <c:pt idx="117948">
                  <c:v>44105.801388888889</c:v>
                </c:pt>
                <c:pt idx="117949">
                  <c:v>44105.802083333336</c:v>
                </c:pt>
                <c:pt idx="117950">
                  <c:v>44105.802777777775</c:v>
                </c:pt>
                <c:pt idx="117951">
                  <c:v>44105.803472222222</c:v>
                </c:pt>
                <c:pt idx="117952">
                  <c:v>44105.804166666669</c:v>
                </c:pt>
                <c:pt idx="117953">
                  <c:v>44105.804861111108</c:v>
                </c:pt>
                <c:pt idx="117954">
                  <c:v>44105.805555555555</c:v>
                </c:pt>
                <c:pt idx="117955">
                  <c:v>44105.806250000001</c:v>
                </c:pt>
                <c:pt idx="117956">
                  <c:v>44105.806944444441</c:v>
                </c:pt>
                <c:pt idx="117957">
                  <c:v>44105.807638888888</c:v>
                </c:pt>
                <c:pt idx="117958">
                  <c:v>44105.808333333334</c:v>
                </c:pt>
                <c:pt idx="117959">
                  <c:v>44105.809027777781</c:v>
                </c:pt>
                <c:pt idx="117960">
                  <c:v>44105.80972222222</c:v>
                </c:pt>
                <c:pt idx="117961">
                  <c:v>44105.810416666667</c:v>
                </c:pt>
                <c:pt idx="117962">
                  <c:v>44105.811111111114</c:v>
                </c:pt>
                <c:pt idx="117963">
                  <c:v>44105.811805555553</c:v>
                </c:pt>
                <c:pt idx="117964">
                  <c:v>44105.8125</c:v>
                </c:pt>
                <c:pt idx="117965">
                  <c:v>44105.813194444447</c:v>
                </c:pt>
                <c:pt idx="117966">
                  <c:v>44105.813888888886</c:v>
                </c:pt>
                <c:pt idx="117967">
                  <c:v>44105.814583333333</c:v>
                </c:pt>
                <c:pt idx="117968">
                  <c:v>44105.81527777778</c:v>
                </c:pt>
                <c:pt idx="117969">
                  <c:v>44105.815972222219</c:v>
                </c:pt>
                <c:pt idx="117970">
                  <c:v>44105.816666666666</c:v>
                </c:pt>
                <c:pt idx="117971">
                  <c:v>44105.817361111112</c:v>
                </c:pt>
                <c:pt idx="117972">
                  <c:v>44105.818055555559</c:v>
                </c:pt>
                <c:pt idx="117973">
                  <c:v>44105.818749999999</c:v>
                </c:pt>
                <c:pt idx="117974">
                  <c:v>44105.819444444445</c:v>
                </c:pt>
                <c:pt idx="117975">
                  <c:v>44105.820138888892</c:v>
                </c:pt>
                <c:pt idx="117976">
                  <c:v>44105.820833333331</c:v>
                </c:pt>
                <c:pt idx="117977">
                  <c:v>44105.821527777778</c:v>
                </c:pt>
                <c:pt idx="117978">
                  <c:v>44105.822222222225</c:v>
                </c:pt>
                <c:pt idx="117979">
                  <c:v>44105.822916666664</c:v>
                </c:pt>
                <c:pt idx="117980">
                  <c:v>44105.823611111111</c:v>
                </c:pt>
                <c:pt idx="117981">
                  <c:v>44105.824305555558</c:v>
                </c:pt>
                <c:pt idx="117982">
                  <c:v>44105.824999999997</c:v>
                </c:pt>
                <c:pt idx="117983">
                  <c:v>44105.825694444444</c:v>
                </c:pt>
                <c:pt idx="117984">
                  <c:v>44105.826388888891</c:v>
                </c:pt>
                <c:pt idx="117985">
                  <c:v>44105.82708333333</c:v>
                </c:pt>
                <c:pt idx="117986">
                  <c:v>44105.827777777777</c:v>
                </c:pt>
                <c:pt idx="117987">
                  <c:v>44105.828472222223</c:v>
                </c:pt>
                <c:pt idx="117988">
                  <c:v>44105.82916666667</c:v>
                </c:pt>
                <c:pt idx="117989">
                  <c:v>44105.829861111109</c:v>
                </c:pt>
                <c:pt idx="117990">
                  <c:v>44105.830555555556</c:v>
                </c:pt>
                <c:pt idx="117991">
                  <c:v>44105.831250000003</c:v>
                </c:pt>
                <c:pt idx="117992">
                  <c:v>44105.831944444442</c:v>
                </c:pt>
                <c:pt idx="117993">
                  <c:v>44105.832638888889</c:v>
                </c:pt>
                <c:pt idx="117994">
                  <c:v>44105.833333333336</c:v>
                </c:pt>
                <c:pt idx="117995">
                  <c:v>44105.834027777775</c:v>
                </c:pt>
                <c:pt idx="117996">
                  <c:v>44105.834722222222</c:v>
                </c:pt>
                <c:pt idx="117997">
                  <c:v>44105.835416666669</c:v>
                </c:pt>
                <c:pt idx="117998">
                  <c:v>44105.836111111108</c:v>
                </c:pt>
                <c:pt idx="117999">
                  <c:v>44105.836805555555</c:v>
                </c:pt>
                <c:pt idx="118000">
                  <c:v>44105.837500000001</c:v>
                </c:pt>
                <c:pt idx="118001">
                  <c:v>44105.838194444441</c:v>
                </c:pt>
                <c:pt idx="118002">
                  <c:v>44105.838888888888</c:v>
                </c:pt>
                <c:pt idx="118003">
                  <c:v>44105.839583333334</c:v>
                </c:pt>
                <c:pt idx="118004">
                  <c:v>44105.840277777781</c:v>
                </c:pt>
                <c:pt idx="118005">
                  <c:v>44105.84097222222</c:v>
                </c:pt>
                <c:pt idx="118006">
                  <c:v>44105.841666666667</c:v>
                </c:pt>
                <c:pt idx="118007">
                  <c:v>44105.842361111114</c:v>
                </c:pt>
                <c:pt idx="118008">
                  <c:v>44105.843055555553</c:v>
                </c:pt>
                <c:pt idx="118009">
                  <c:v>44105.84375</c:v>
                </c:pt>
                <c:pt idx="118010">
                  <c:v>44105.844444444447</c:v>
                </c:pt>
                <c:pt idx="118011">
                  <c:v>44105.845138888886</c:v>
                </c:pt>
                <c:pt idx="118012">
                  <c:v>44105.845833333333</c:v>
                </c:pt>
                <c:pt idx="118013">
                  <c:v>44105.84652777778</c:v>
                </c:pt>
                <c:pt idx="118014">
                  <c:v>44105.847222222219</c:v>
                </c:pt>
                <c:pt idx="118015">
                  <c:v>44105.847916666666</c:v>
                </c:pt>
                <c:pt idx="118016">
                  <c:v>44105.848611111112</c:v>
                </c:pt>
                <c:pt idx="118017">
                  <c:v>44105.849305555559</c:v>
                </c:pt>
                <c:pt idx="118018">
                  <c:v>44105.85</c:v>
                </c:pt>
                <c:pt idx="118019">
                  <c:v>44105.850694444445</c:v>
                </c:pt>
                <c:pt idx="118020">
                  <c:v>44105.851388888892</c:v>
                </c:pt>
                <c:pt idx="118021">
                  <c:v>44105.852083333331</c:v>
                </c:pt>
                <c:pt idx="118022">
                  <c:v>44105.852777777778</c:v>
                </c:pt>
                <c:pt idx="118023">
                  <c:v>44105.853472222225</c:v>
                </c:pt>
                <c:pt idx="118024">
                  <c:v>44105.854166666664</c:v>
                </c:pt>
                <c:pt idx="118025">
                  <c:v>44105.854861111111</c:v>
                </c:pt>
                <c:pt idx="118026">
                  <c:v>44105.855555555558</c:v>
                </c:pt>
                <c:pt idx="118027">
                  <c:v>44105.856249999997</c:v>
                </c:pt>
                <c:pt idx="118028">
                  <c:v>44105.856944444444</c:v>
                </c:pt>
                <c:pt idx="118029">
                  <c:v>44105.857638888891</c:v>
                </c:pt>
                <c:pt idx="118030">
                  <c:v>44105.85833333333</c:v>
                </c:pt>
                <c:pt idx="118031">
                  <c:v>44105.859027777777</c:v>
                </c:pt>
                <c:pt idx="118032">
                  <c:v>44105.859722222223</c:v>
                </c:pt>
                <c:pt idx="118033">
                  <c:v>44105.86041666667</c:v>
                </c:pt>
                <c:pt idx="118034">
                  <c:v>44105.861111111109</c:v>
                </c:pt>
                <c:pt idx="118035">
                  <c:v>44105.861805555556</c:v>
                </c:pt>
                <c:pt idx="118036">
                  <c:v>44105.862500000003</c:v>
                </c:pt>
                <c:pt idx="118037">
                  <c:v>44105.863194444442</c:v>
                </c:pt>
                <c:pt idx="118038">
                  <c:v>44105.863888888889</c:v>
                </c:pt>
                <c:pt idx="118039">
                  <c:v>44105.864583333336</c:v>
                </c:pt>
                <c:pt idx="118040">
                  <c:v>44105.865277777775</c:v>
                </c:pt>
                <c:pt idx="118041">
                  <c:v>44105.865972222222</c:v>
                </c:pt>
                <c:pt idx="118042">
                  <c:v>44105.866666666669</c:v>
                </c:pt>
                <c:pt idx="118043">
                  <c:v>44105.867361111108</c:v>
                </c:pt>
                <c:pt idx="118044">
                  <c:v>44105.868055555555</c:v>
                </c:pt>
                <c:pt idx="118045">
                  <c:v>44105.868750000001</c:v>
                </c:pt>
                <c:pt idx="118046">
                  <c:v>44105.869444444441</c:v>
                </c:pt>
                <c:pt idx="118047">
                  <c:v>44105.870138888888</c:v>
                </c:pt>
                <c:pt idx="118048">
                  <c:v>44105.870833333334</c:v>
                </c:pt>
                <c:pt idx="118049">
                  <c:v>44105.871527777781</c:v>
                </c:pt>
                <c:pt idx="118050">
                  <c:v>44105.87222222222</c:v>
                </c:pt>
                <c:pt idx="118051">
                  <c:v>44105.872916666667</c:v>
                </c:pt>
                <c:pt idx="118052">
                  <c:v>44105.873611111114</c:v>
                </c:pt>
                <c:pt idx="118053">
                  <c:v>44105.874305555553</c:v>
                </c:pt>
                <c:pt idx="118054">
                  <c:v>44105.875</c:v>
                </c:pt>
                <c:pt idx="118055">
                  <c:v>44105.875694444447</c:v>
                </c:pt>
                <c:pt idx="118056">
                  <c:v>44105.876388888886</c:v>
                </c:pt>
                <c:pt idx="118057">
                  <c:v>44105.877083333333</c:v>
                </c:pt>
                <c:pt idx="118058">
                  <c:v>44105.87777777778</c:v>
                </c:pt>
                <c:pt idx="118059">
                  <c:v>44105.878472222219</c:v>
                </c:pt>
                <c:pt idx="118060">
                  <c:v>44105.879166666666</c:v>
                </c:pt>
                <c:pt idx="118061">
                  <c:v>44105.879861111112</c:v>
                </c:pt>
                <c:pt idx="118062">
                  <c:v>44105.880555555559</c:v>
                </c:pt>
                <c:pt idx="118063">
                  <c:v>44105.881249999999</c:v>
                </c:pt>
                <c:pt idx="118064">
                  <c:v>44105.881944444445</c:v>
                </c:pt>
                <c:pt idx="118065">
                  <c:v>44105.882638888892</c:v>
                </c:pt>
                <c:pt idx="118066">
                  <c:v>44105.883333333331</c:v>
                </c:pt>
                <c:pt idx="118067">
                  <c:v>44105.884027777778</c:v>
                </c:pt>
                <c:pt idx="118068">
                  <c:v>44105.884722222225</c:v>
                </c:pt>
                <c:pt idx="118069">
                  <c:v>44105.885416666664</c:v>
                </c:pt>
                <c:pt idx="118070">
                  <c:v>44105.886111111111</c:v>
                </c:pt>
                <c:pt idx="118071">
                  <c:v>44105.886805555558</c:v>
                </c:pt>
                <c:pt idx="118072">
                  <c:v>44105.887499999997</c:v>
                </c:pt>
                <c:pt idx="118073">
                  <c:v>44105.888194444444</c:v>
                </c:pt>
                <c:pt idx="118074">
                  <c:v>44105.888888888891</c:v>
                </c:pt>
                <c:pt idx="118075">
                  <c:v>44105.88958333333</c:v>
                </c:pt>
                <c:pt idx="118076">
                  <c:v>44105.890277777777</c:v>
                </c:pt>
                <c:pt idx="118077">
                  <c:v>44105.890972222223</c:v>
                </c:pt>
                <c:pt idx="118078">
                  <c:v>44105.89166666667</c:v>
                </c:pt>
                <c:pt idx="118079">
                  <c:v>44105.892361111109</c:v>
                </c:pt>
                <c:pt idx="118080">
                  <c:v>44105.893055555556</c:v>
                </c:pt>
                <c:pt idx="118081">
                  <c:v>44105.893750000003</c:v>
                </c:pt>
                <c:pt idx="118082">
                  <c:v>44105.894444444442</c:v>
                </c:pt>
                <c:pt idx="118083">
                  <c:v>44105.895138888889</c:v>
                </c:pt>
                <c:pt idx="118084">
                  <c:v>44105.895833333336</c:v>
                </c:pt>
                <c:pt idx="118085">
                  <c:v>44105.896527777775</c:v>
                </c:pt>
                <c:pt idx="118086">
                  <c:v>44105.897222222222</c:v>
                </c:pt>
                <c:pt idx="118087">
                  <c:v>44105.897916666669</c:v>
                </c:pt>
                <c:pt idx="118088">
                  <c:v>44105.898611111108</c:v>
                </c:pt>
                <c:pt idx="118089">
                  <c:v>44105.899305555555</c:v>
                </c:pt>
                <c:pt idx="118090">
                  <c:v>44105.9</c:v>
                </c:pt>
                <c:pt idx="118091">
                  <c:v>44105.900694444441</c:v>
                </c:pt>
                <c:pt idx="118092">
                  <c:v>44105.901388888888</c:v>
                </c:pt>
                <c:pt idx="118093">
                  <c:v>44105.902083333334</c:v>
                </c:pt>
                <c:pt idx="118094">
                  <c:v>44105.902777777781</c:v>
                </c:pt>
                <c:pt idx="118095">
                  <c:v>44105.90347222222</c:v>
                </c:pt>
                <c:pt idx="118096">
                  <c:v>44105.904166666667</c:v>
                </c:pt>
                <c:pt idx="118097">
                  <c:v>44105.904861111114</c:v>
                </c:pt>
                <c:pt idx="118098">
                  <c:v>44105.905555555553</c:v>
                </c:pt>
                <c:pt idx="118099">
                  <c:v>44105.90625</c:v>
                </c:pt>
                <c:pt idx="118100">
                  <c:v>44105.906944444447</c:v>
                </c:pt>
                <c:pt idx="118101">
                  <c:v>44105.907638888886</c:v>
                </c:pt>
                <c:pt idx="118102">
                  <c:v>44105.908333333333</c:v>
                </c:pt>
                <c:pt idx="118103">
                  <c:v>44105.90902777778</c:v>
                </c:pt>
                <c:pt idx="118104">
                  <c:v>44105.909722222219</c:v>
                </c:pt>
                <c:pt idx="118105">
                  <c:v>44105.910416666666</c:v>
                </c:pt>
                <c:pt idx="118106">
                  <c:v>44105.911111111112</c:v>
                </c:pt>
                <c:pt idx="118107">
                  <c:v>44105.911805555559</c:v>
                </c:pt>
                <c:pt idx="118108">
                  <c:v>44105.912499999999</c:v>
                </c:pt>
                <c:pt idx="118109">
                  <c:v>44105.913194444445</c:v>
                </c:pt>
                <c:pt idx="118110">
                  <c:v>44105.913888888892</c:v>
                </c:pt>
                <c:pt idx="118111">
                  <c:v>44105.914583333331</c:v>
                </c:pt>
                <c:pt idx="118112">
                  <c:v>44105.915277777778</c:v>
                </c:pt>
                <c:pt idx="118113">
                  <c:v>44105.915972222225</c:v>
                </c:pt>
                <c:pt idx="118114">
                  <c:v>44105.916666666664</c:v>
                </c:pt>
                <c:pt idx="118115">
                  <c:v>44105.917361111111</c:v>
                </c:pt>
                <c:pt idx="118116">
                  <c:v>44105.918055555558</c:v>
                </c:pt>
                <c:pt idx="118117">
                  <c:v>44105.918749999997</c:v>
                </c:pt>
                <c:pt idx="118118">
                  <c:v>44105.919444444444</c:v>
                </c:pt>
                <c:pt idx="118119">
                  <c:v>44105.920138888891</c:v>
                </c:pt>
                <c:pt idx="118120">
                  <c:v>44105.92083333333</c:v>
                </c:pt>
                <c:pt idx="118121">
                  <c:v>44105.921527777777</c:v>
                </c:pt>
                <c:pt idx="118122">
                  <c:v>44105.922222222223</c:v>
                </c:pt>
                <c:pt idx="118123">
                  <c:v>44105.92291666667</c:v>
                </c:pt>
                <c:pt idx="118124">
                  <c:v>44105.923611111109</c:v>
                </c:pt>
                <c:pt idx="118125">
                  <c:v>44105.924305555556</c:v>
                </c:pt>
                <c:pt idx="118126">
                  <c:v>44105.925000000003</c:v>
                </c:pt>
                <c:pt idx="118127">
                  <c:v>44105.925694444442</c:v>
                </c:pt>
                <c:pt idx="118128">
                  <c:v>44105.926388888889</c:v>
                </c:pt>
                <c:pt idx="118129">
                  <c:v>44105.927083333336</c:v>
                </c:pt>
                <c:pt idx="118130">
                  <c:v>44105.927777777775</c:v>
                </c:pt>
                <c:pt idx="118131">
                  <c:v>44105.928472222222</c:v>
                </c:pt>
                <c:pt idx="118132">
                  <c:v>44105.929166666669</c:v>
                </c:pt>
                <c:pt idx="118133">
                  <c:v>44105.929861111108</c:v>
                </c:pt>
                <c:pt idx="118134">
                  <c:v>44105.930555555555</c:v>
                </c:pt>
                <c:pt idx="118135">
                  <c:v>44105.931250000001</c:v>
                </c:pt>
                <c:pt idx="118136">
                  <c:v>44105.931944444441</c:v>
                </c:pt>
                <c:pt idx="118137">
                  <c:v>44105.932638888888</c:v>
                </c:pt>
                <c:pt idx="118138">
                  <c:v>44105.933333333334</c:v>
                </c:pt>
                <c:pt idx="118139">
                  <c:v>44105.934027777781</c:v>
                </c:pt>
                <c:pt idx="118140">
                  <c:v>44105.93472222222</c:v>
                </c:pt>
                <c:pt idx="118141">
                  <c:v>44105.935416666667</c:v>
                </c:pt>
                <c:pt idx="118142">
                  <c:v>44105.936111111114</c:v>
                </c:pt>
                <c:pt idx="118143">
                  <c:v>44105.936805555553</c:v>
                </c:pt>
                <c:pt idx="118144">
                  <c:v>44105.9375</c:v>
                </c:pt>
                <c:pt idx="118145">
                  <c:v>44105.938194444447</c:v>
                </c:pt>
                <c:pt idx="118146">
                  <c:v>44105.938888888886</c:v>
                </c:pt>
                <c:pt idx="118147">
                  <c:v>44105.939583333333</c:v>
                </c:pt>
                <c:pt idx="118148">
                  <c:v>44105.94027777778</c:v>
                </c:pt>
                <c:pt idx="118149">
                  <c:v>44105.940972222219</c:v>
                </c:pt>
                <c:pt idx="118150">
                  <c:v>44105.941666666666</c:v>
                </c:pt>
                <c:pt idx="118151">
                  <c:v>44105.942361111112</c:v>
                </c:pt>
                <c:pt idx="118152">
                  <c:v>44105.943055555559</c:v>
                </c:pt>
                <c:pt idx="118153">
                  <c:v>44105.943749999999</c:v>
                </c:pt>
                <c:pt idx="118154">
                  <c:v>44105.944444444445</c:v>
                </c:pt>
                <c:pt idx="118155">
                  <c:v>44105.945138888892</c:v>
                </c:pt>
                <c:pt idx="118156">
                  <c:v>44105.945833333331</c:v>
                </c:pt>
                <c:pt idx="118157">
                  <c:v>44105.946527777778</c:v>
                </c:pt>
                <c:pt idx="118158">
                  <c:v>44105.947222222225</c:v>
                </c:pt>
                <c:pt idx="118159">
                  <c:v>44105.947916666664</c:v>
                </c:pt>
                <c:pt idx="118160">
                  <c:v>44105.948611111111</c:v>
                </c:pt>
                <c:pt idx="118161">
                  <c:v>44105.949305555558</c:v>
                </c:pt>
                <c:pt idx="118162">
                  <c:v>44105.95</c:v>
                </c:pt>
                <c:pt idx="118163">
                  <c:v>44105.950694444444</c:v>
                </c:pt>
                <c:pt idx="118164">
                  <c:v>44105.951388888891</c:v>
                </c:pt>
                <c:pt idx="118165">
                  <c:v>44105.95208333333</c:v>
                </c:pt>
                <c:pt idx="118166">
                  <c:v>44105.952777777777</c:v>
                </c:pt>
                <c:pt idx="118167">
                  <c:v>44105.953472222223</c:v>
                </c:pt>
                <c:pt idx="118168">
                  <c:v>44105.95416666667</c:v>
                </c:pt>
                <c:pt idx="118169">
                  <c:v>44105.954861111109</c:v>
                </c:pt>
                <c:pt idx="118170">
                  <c:v>44105.955555555556</c:v>
                </c:pt>
                <c:pt idx="118171">
                  <c:v>44105.956250000003</c:v>
                </c:pt>
                <c:pt idx="118172">
                  <c:v>44105.956944444442</c:v>
                </c:pt>
                <c:pt idx="118173">
                  <c:v>44105.957638888889</c:v>
                </c:pt>
                <c:pt idx="118174">
                  <c:v>44105.958333333336</c:v>
                </c:pt>
                <c:pt idx="118175">
                  <c:v>44105.959027777775</c:v>
                </c:pt>
                <c:pt idx="118176">
                  <c:v>44105.959722222222</c:v>
                </c:pt>
                <c:pt idx="118177">
                  <c:v>44105.960416666669</c:v>
                </c:pt>
                <c:pt idx="118178">
                  <c:v>44105.961111111108</c:v>
                </c:pt>
                <c:pt idx="118179">
                  <c:v>44105.961805555555</c:v>
                </c:pt>
                <c:pt idx="118180">
                  <c:v>44105.962500000001</c:v>
                </c:pt>
                <c:pt idx="118181">
                  <c:v>44105.963194444441</c:v>
                </c:pt>
                <c:pt idx="118182">
                  <c:v>44105.963888888888</c:v>
                </c:pt>
                <c:pt idx="118183">
                  <c:v>44105.964583333334</c:v>
                </c:pt>
                <c:pt idx="118184">
                  <c:v>44105.965277777781</c:v>
                </c:pt>
                <c:pt idx="118185">
                  <c:v>44105.96597222222</c:v>
                </c:pt>
                <c:pt idx="118186">
                  <c:v>44105.966666666667</c:v>
                </c:pt>
                <c:pt idx="118187">
                  <c:v>44105.967361111114</c:v>
                </c:pt>
                <c:pt idx="118188">
                  <c:v>44105.968055555553</c:v>
                </c:pt>
                <c:pt idx="118189">
                  <c:v>44105.96875</c:v>
                </c:pt>
                <c:pt idx="118190">
                  <c:v>44105.969444444447</c:v>
                </c:pt>
                <c:pt idx="118191">
                  <c:v>44105.970138888886</c:v>
                </c:pt>
                <c:pt idx="118192">
                  <c:v>44105.970833333333</c:v>
                </c:pt>
                <c:pt idx="118193">
                  <c:v>44105.97152777778</c:v>
                </c:pt>
                <c:pt idx="118194">
                  <c:v>44105.972222222219</c:v>
                </c:pt>
                <c:pt idx="118195">
                  <c:v>44105.972916666666</c:v>
                </c:pt>
                <c:pt idx="118196">
                  <c:v>44105.973611111112</c:v>
                </c:pt>
                <c:pt idx="118197">
                  <c:v>44105.974305555559</c:v>
                </c:pt>
                <c:pt idx="118198">
                  <c:v>44105.974999999999</c:v>
                </c:pt>
                <c:pt idx="118199">
                  <c:v>44105.975694444445</c:v>
                </c:pt>
                <c:pt idx="118200">
                  <c:v>44105.976388888892</c:v>
                </c:pt>
                <c:pt idx="118201">
                  <c:v>44105.977083333331</c:v>
                </c:pt>
                <c:pt idx="118202">
                  <c:v>44105.977777777778</c:v>
                </c:pt>
                <c:pt idx="118203">
                  <c:v>44105.978472222225</c:v>
                </c:pt>
                <c:pt idx="118204">
                  <c:v>44105.979166666664</c:v>
                </c:pt>
                <c:pt idx="118205">
                  <c:v>44105.979861111111</c:v>
                </c:pt>
                <c:pt idx="118206">
                  <c:v>44105.980555555558</c:v>
                </c:pt>
                <c:pt idx="118207">
                  <c:v>44105.981249999997</c:v>
                </c:pt>
                <c:pt idx="118208">
                  <c:v>44105.981944444444</c:v>
                </c:pt>
                <c:pt idx="118209">
                  <c:v>44105.982638888891</c:v>
                </c:pt>
                <c:pt idx="118210">
                  <c:v>44105.98333333333</c:v>
                </c:pt>
                <c:pt idx="118211">
                  <c:v>44105.984027777777</c:v>
                </c:pt>
                <c:pt idx="118212">
                  <c:v>44105.984722222223</c:v>
                </c:pt>
                <c:pt idx="118213">
                  <c:v>44105.98541666667</c:v>
                </c:pt>
                <c:pt idx="118214">
                  <c:v>44105.986111111109</c:v>
                </c:pt>
                <c:pt idx="118215">
                  <c:v>44105.986805555556</c:v>
                </c:pt>
                <c:pt idx="118216">
                  <c:v>44105.987500000003</c:v>
                </c:pt>
                <c:pt idx="118217">
                  <c:v>44105.988194444442</c:v>
                </c:pt>
                <c:pt idx="118218">
                  <c:v>44105.988888888889</c:v>
                </c:pt>
                <c:pt idx="118219">
                  <c:v>44105.989583333336</c:v>
                </c:pt>
                <c:pt idx="118220">
                  <c:v>44105.990277777775</c:v>
                </c:pt>
                <c:pt idx="118221">
                  <c:v>44105.990972222222</c:v>
                </c:pt>
                <c:pt idx="118222">
                  <c:v>44105.991666666669</c:v>
                </c:pt>
                <c:pt idx="118223">
                  <c:v>44105.992361111108</c:v>
                </c:pt>
                <c:pt idx="118224">
                  <c:v>44105.993055555555</c:v>
                </c:pt>
                <c:pt idx="118225">
                  <c:v>44105.993750000001</c:v>
                </c:pt>
                <c:pt idx="118226">
                  <c:v>44105.994444444441</c:v>
                </c:pt>
                <c:pt idx="118227">
                  <c:v>44105.995138888888</c:v>
                </c:pt>
                <c:pt idx="118228">
                  <c:v>44105.995833333334</c:v>
                </c:pt>
                <c:pt idx="118229">
                  <c:v>44105.996527777781</c:v>
                </c:pt>
                <c:pt idx="118230">
                  <c:v>44105.99722222222</c:v>
                </c:pt>
                <c:pt idx="118231">
                  <c:v>44105.997916666667</c:v>
                </c:pt>
                <c:pt idx="118232">
                  <c:v>44105.998611111114</c:v>
                </c:pt>
                <c:pt idx="118233">
                  <c:v>44105.999305555553</c:v>
                </c:pt>
                <c:pt idx="118234">
                  <c:v>44106</c:v>
                </c:pt>
                <c:pt idx="118235">
                  <c:v>44106.000694444447</c:v>
                </c:pt>
                <c:pt idx="118236">
                  <c:v>44106.001388888886</c:v>
                </c:pt>
                <c:pt idx="118237">
                  <c:v>44106.002083333333</c:v>
                </c:pt>
                <c:pt idx="118238">
                  <c:v>44106.00277777778</c:v>
                </c:pt>
                <c:pt idx="118239">
                  <c:v>44106.003472222219</c:v>
                </c:pt>
                <c:pt idx="118240">
                  <c:v>44106.004166666666</c:v>
                </c:pt>
                <c:pt idx="118241">
                  <c:v>44106.004861111112</c:v>
                </c:pt>
                <c:pt idx="118242">
                  <c:v>44106.005555555559</c:v>
                </c:pt>
                <c:pt idx="118243">
                  <c:v>44106.006249999999</c:v>
                </c:pt>
                <c:pt idx="118244">
                  <c:v>44106.006944444445</c:v>
                </c:pt>
                <c:pt idx="118245">
                  <c:v>44106.007638888892</c:v>
                </c:pt>
                <c:pt idx="118246">
                  <c:v>44106.008333333331</c:v>
                </c:pt>
                <c:pt idx="118247">
                  <c:v>44106.009027777778</c:v>
                </c:pt>
                <c:pt idx="118248">
                  <c:v>44106.009722222225</c:v>
                </c:pt>
                <c:pt idx="118249">
                  <c:v>44106.010416666664</c:v>
                </c:pt>
                <c:pt idx="118250">
                  <c:v>44106.011111111111</c:v>
                </c:pt>
                <c:pt idx="118251">
                  <c:v>44106.011805555558</c:v>
                </c:pt>
                <c:pt idx="118252">
                  <c:v>44106.012499999997</c:v>
                </c:pt>
                <c:pt idx="118253">
                  <c:v>44106.013194444444</c:v>
                </c:pt>
                <c:pt idx="118254">
                  <c:v>44106.013888888891</c:v>
                </c:pt>
                <c:pt idx="118255">
                  <c:v>44106.01458333333</c:v>
                </c:pt>
                <c:pt idx="118256">
                  <c:v>44106.015277777777</c:v>
                </c:pt>
                <c:pt idx="118257">
                  <c:v>44106.015972222223</c:v>
                </c:pt>
                <c:pt idx="118258">
                  <c:v>44106.01666666667</c:v>
                </c:pt>
                <c:pt idx="118259">
                  <c:v>44106.017361111109</c:v>
                </c:pt>
                <c:pt idx="118260">
                  <c:v>44106.018055555556</c:v>
                </c:pt>
                <c:pt idx="118261">
                  <c:v>44106.018750000003</c:v>
                </c:pt>
                <c:pt idx="118262">
                  <c:v>44106.019444444442</c:v>
                </c:pt>
                <c:pt idx="118263">
                  <c:v>44106.020138888889</c:v>
                </c:pt>
                <c:pt idx="118264">
                  <c:v>44106.020833333336</c:v>
                </c:pt>
                <c:pt idx="118265">
                  <c:v>44106.021527777775</c:v>
                </c:pt>
                <c:pt idx="118266">
                  <c:v>44106.022222222222</c:v>
                </c:pt>
                <c:pt idx="118267">
                  <c:v>44106.022916666669</c:v>
                </c:pt>
                <c:pt idx="118268">
                  <c:v>44106.023611111108</c:v>
                </c:pt>
                <c:pt idx="118269">
                  <c:v>44106.024305555555</c:v>
                </c:pt>
                <c:pt idx="118270">
                  <c:v>44106.025000000001</c:v>
                </c:pt>
                <c:pt idx="118271">
                  <c:v>44106.025694444441</c:v>
                </c:pt>
                <c:pt idx="118272">
                  <c:v>44106.026388888888</c:v>
                </c:pt>
                <c:pt idx="118273">
                  <c:v>44106.027083333334</c:v>
                </c:pt>
                <c:pt idx="118274">
                  <c:v>44106.027777777781</c:v>
                </c:pt>
                <c:pt idx="118275">
                  <c:v>44106.02847222222</c:v>
                </c:pt>
                <c:pt idx="118276">
                  <c:v>44106.029166666667</c:v>
                </c:pt>
                <c:pt idx="118277">
                  <c:v>44106.029861111114</c:v>
                </c:pt>
                <c:pt idx="118278">
                  <c:v>44106.030555555553</c:v>
                </c:pt>
                <c:pt idx="118279">
                  <c:v>44106.03125</c:v>
                </c:pt>
                <c:pt idx="118280">
                  <c:v>44106.031944444447</c:v>
                </c:pt>
                <c:pt idx="118281">
                  <c:v>44106.032638888886</c:v>
                </c:pt>
                <c:pt idx="118282">
                  <c:v>44106.033333333333</c:v>
                </c:pt>
                <c:pt idx="118283">
                  <c:v>44106.03402777778</c:v>
                </c:pt>
                <c:pt idx="118284">
                  <c:v>44106.034722222219</c:v>
                </c:pt>
                <c:pt idx="118285">
                  <c:v>44106.035416666666</c:v>
                </c:pt>
                <c:pt idx="118286">
                  <c:v>44106.036111111112</c:v>
                </c:pt>
                <c:pt idx="118287">
                  <c:v>44106.036805555559</c:v>
                </c:pt>
                <c:pt idx="118288">
                  <c:v>44106.037499999999</c:v>
                </c:pt>
                <c:pt idx="118289">
                  <c:v>44106.038194444445</c:v>
                </c:pt>
                <c:pt idx="118290">
                  <c:v>44106.038888888892</c:v>
                </c:pt>
                <c:pt idx="118291">
                  <c:v>44106.039583333331</c:v>
                </c:pt>
                <c:pt idx="118292">
                  <c:v>44106.040277777778</c:v>
                </c:pt>
                <c:pt idx="118293">
                  <c:v>44106.040972222225</c:v>
                </c:pt>
                <c:pt idx="118294">
                  <c:v>44106.041666666664</c:v>
                </c:pt>
                <c:pt idx="118295">
                  <c:v>44106.042361111111</c:v>
                </c:pt>
                <c:pt idx="118296">
                  <c:v>44106.043055555558</c:v>
                </c:pt>
                <c:pt idx="118297">
                  <c:v>44106.043749999997</c:v>
                </c:pt>
                <c:pt idx="118298">
                  <c:v>44106.044444444444</c:v>
                </c:pt>
                <c:pt idx="118299">
                  <c:v>44106.045138888891</c:v>
                </c:pt>
                <c:pt idx="118300">
                  <c:v>44106.04583333333</c:v>
                </c:pt>
                <c:pt idx="118301">
                  <c:v>44106.046527777777</c:v>
                </c:pt>
                <c:pt idx="118302">
                  <c:v>44106.047222222223</c:v>
                </c:pt>
                <c:pt idx="118303">
                  <c:v>44106.04791666667</c:v>
                </c:pt>
                <c:pt idx="118304">
                  <c:v>44106.048611111109</c:v>
                </c:pt>
                <c:pt idx="118305">
                  <c:v>44106.049305555556</c:v>
                </c:pt>
                <c:pt idx="118306">
                  <c:v>44106.05</c:v>
                </c:pt>
                <c:pt idx="118307">
                  <c:v>44106.050694444442</c:v>
                </c:pt>
                <c:pt idx="118308">
                  <c:v>44106.051388888889</c:v>
                </c:pt>
                <c:pt idx="118309">
                  <c:v>44106.052083333336</c:v>
                </c:pt>
                <c:pt idx="118310">
                  <c:v>44106.052777777775</c:v>
                </c:pt>
                <c:pt idx="118311">
                  <c:v>44106.053472222222</c:v>
                </c:pt>
                <c:pt idx="118312">
                  <c:v>44106.054166666669</c:v>
                </c:pt>
                <c:pt idx="118313">
                  <c:v>44106.054861111108</c:v>
                </c:pt>
                <c:pt idx="118314">
                  <c:v>44106.055555555555</c:v>
                </c:pt>
                <c:pt idx="118315">
                  <c:v>44106.056250000001</c:v>
                </c:pt>
                <c:pt idx="118316">
                  <c:v>44106.056944444441</c:v>
                </c:pt>
                <c:pt idx="118317">
                  <c:v>44106.057638888888</c:v>
                </c:pt>
                <c:pt idx="118318">
                  <c:v>44106.058333333334</c:v>
                </c:pt>
                <c:pt idx="118319">
                  <c:v>44106.059027777781</c:v>
                </c:pt>
                <c:pt idx="118320">
                  <c:v>44106.05972222222</c:v>
                </c:pt>
                <c:pt idx="118321">
                  <c:v>44106.060416666667</c:v>
                </c:pt>
                <c:pt idx="118322">
                  <c:v>44106.061111111114</c:v>
                </c:pt>
                <c:pt idx="118323">
                  <c:v>44106.061805555553</c:v>
                </c:pt>
                <c:pt idx="118324">
                  <c:v>44106.0625</c:v>
                </c:pt>
                <c:pt idx="118325">
                  <c:v>44106.063194444447</c:v>
                </c:pt>
                <c:pt idx="118326">
                  <c:v>44106.063888888886</c:v>
                </c:pt>
                <c:pt idx="118327">
                  <c:v>44106.064583333333</c:v>
                </c:pt>
                <c:pt idx="118328">
                  <c:v>44106.06527777778</c:v>
                </c:pt>
                <c:pt idx="118329">
                  <c:v>44106.065972222219</c:v>
                </c:pt>
                <c:pt idx="118330">
                  <c:v>44106.066666666666</c:v>
                </c:pt>
                <c:pt idx="118331">
                  <c:v>44106.067361111112</c:v>
                </c:pt>
                <c:pt idx="118332">
                  <c:v>44106.068055555559</c:v>
                </c:pt>
                <c:pt idx="118333">
                  <c:v>44106.068749999999</c:v>
                </c:pt>
                <c:pt idx="118334">
                  <c:v>44106.069444444445</c:v>
                </c:pt>
                <c:pt idx="118335">
                  <c:v>44106.070138888892</c:v>
                </c:pt>
                <c:pt idx="118336">
                  <c:v>44106.070833333331</c:v>
                </c:pt>
                <c:pt idx="118337">
                  <c:v>44106.071527777778</c:v>
                </c:pt>
                <c:pt idx="118338">
                  <c:v>44106.072222222225</c:v>
                </c:pt>
                <c:pt idx="118339">
                  <c:v>44106.072916666664</c:v>
                </c:pt>
                <c:pt idx="118340">
                  <c:v>44106.073611111111</c:v>
                </c:pt>
                <c:pt idx="118341">
                  <c:v>44106.074305555558</c:v>
                </c:pt>
                <c:pt idx="118342">
                  <c:v>44106.074999999997</c:v>
                </c:pt>
                <c:pt idx="118343">
                  <c:v>44106.075694444444</c:v>
                </c:pt>
                <c:pt idx="118344">
                  <c:v>44106.076388888891</c:v>
                </c:pt>
                <c:pt idx="118345">
                  <c:v>44106.07708333333</c:v>
                </c:pt>
                <c:pt idx="118346">
                  <c:v>44106.077777777777</c:v>
                </c:pt>
                <c:pt idx="118347">
                  <c:v>44106.078472222223</c:v>
                </c:pt>
                <c:pt idx="118348">
                  <c:v>44106.07916666667</c:v>
                </c:pt>
                <c:pt idx="118349">
                  <c:v>44106.079861111109</c:v>
                </c:pt>
                <c:pt idx="118350">
                  <c:v>44106.080555555556</c:v>
                </c:pt>
                <c:pt idx="118351">
                  <c:v>44106.081250000003</c:v>
                </c:pt>
                <c:pt idx="118352">
                  <c:v>44106.081944444442</c:v>
                </c:pt>
                <c:pt idx="118353">
                  <c:v>44106.082638888889</c:v>
                </c:pt>
                <c:pt idx="118354">
                  <c:v>44106.083333333336</c:v>
                </c:pt>
                <c:pt idx="118355">
                  <c:v>44106.084027777775</c:v>
                </c:pt>
                <c:pt idx="118356">
                  <c:v>44106.084722222222</c:v>
                </c:pt>
                <c:pt idx="118357">
                  <c:v>44106.085416666669</c:v>
                </c:pt>
                <c:pt idx="118358">
                  <c:v>44106.086111111108</c:v>
                </c:pt>
                <c:pt idx="118359">
                  <c:v>44106.086805555555</c:v>
                </c:pt>
                <c:pt idx="118360">
                  <c:v>44106.087500000001</c:v>
                </c:pt>
                <c:pt idx="118361">
                  <c:v>44106.088194444441</c:v>
                </c:pt>
                <c:pt idx="118362">
                  <c:v>44106.088888888888</c:v>
                </c:pt>
                <c:pt idx="118363">
                  <c:v>44106.089583333334</c:v>
                </c:pt>
                <c:pt idx="118364">
                  <c:v>44106.090277777781</c:v>
                </c:pt>
                <c:pt idx="118365">
                  <c:v>44106.09097222222</c:v>
                </c:pt>
                <c:pt idx="118366">
                  <c:v>44106.091666666667</c:v>
                </c:pt>
                <c:pt idx="118367">
                  <c:v>44106.092361111114</c:v>
                </c:pt>
                <c:pt idx="118368">
                  <c:v>44106.093055555553</c:v>
                </c:pt>
                <c:pt idx="118369">
                  <c:v>44106.09375</c:v>
                </c:pt>
                <c:pt idx="118370">
                  <c:v>44106.094444444447</c:v>
                </c:pt>
                <c:pt idx="118371">
                  <c:v>44106.095138888886</c:v>
                </c:pt>
                <c:pt idx="118372">
                  <c:v>44106.095833333333</c:v>
                </c:pt>
                <c:pt idx="118373">
                  <c:v>44106.09652777778</c:v>
                </c:pt>
                <c:pt idx="118374">
                  <c:v>44106.097222222219</c:v>
                </c:pt>
                <c:pt idx="118375">
                  <c:v>44106.097916666666</c:v>
                </c:pt>
                <c:pt idx="118376">
                  <c:v>44106.098611111112</c:v>
                </c:pt>
                <c:pt idx="118377">
                  <c:v>44106.099305555559</c:v>
                </c:pt>
                <c:pt idx="118378">
                  <c:v>44106.1</c:v>
                </c:pt>
                <c:pt idx="118379">
                  <c:v>44106.100694444445</c:v>
                </c:pt>
                <c:pt idx="118380">
                  <c:v>44106.101388888892</c:v>
                </c:pt>
                <c:pt idx="118381">
                  <c:v>44106.102083333331</c:v>
                </c:pt>
                <c:pt idx="118382">
                  <c:v>44106.102777777778</c:v>
                </c:pt>
                <c:pt idx="118383">
                  <c:v>44106.103472222225</c:v>
                </c:pt>
                <c:pt idx="118384">
                  <c:v>44106.104166666664</c:v>
                </c:pt>
                <c:pt idx="118385">
                  <c:v>44106.104861111111</c:v>
                </c:pt>
                <c:pt idx="118386">
                  <c:v>44106.105555555558</c:v>
                </c:pt>
                <c:pt idx="118387">
                  <c:v>44106.106249999997</c:v>
                </c:pt>
                <c:pt idx="118388">
                  <c:v>44106.106944444444</c:v>
                </c:pt>
                <c:pt idx="118389">
                  <c:v>44106.107638888891</c:v>
                </c:pt>
                <c:pt idx="118390">
                  <c:v>44106.10833333333</c:v>
                </c:pt>
                <c:pt idx="118391">
                  <c:v>44106.109027777777</c:v>
                </c:pt>
                <c:pt idx="118392">
                  <c:v>44106.109722222223</c:v>
                </c:pt>
                <c:pt idx="118393">
                  <c:v>44106.11041666667</c:v>
                </c:pt>
                <c:pt idx="118394">
                  <c:v>44106.111111111109</c:v>
                </c:pt>
                <c:pt idx="118395">
                  <c:v>44106.111805555556</c:v>
                </c:pt>
                <c:pt idx="118396">
                  <c:v>44106.112500000003</c:v>
                </c:pt>
                <c:pt idx="118397">
                  <c:v>44106.113194444442</c:v>
                </c:pt>
                <c:pt idx="118398">
                  <c:v>44106.113888888889</c:v>
                </c:pt>
                <c:pt idx="118399">
                  <c:v>44106.114583333336</c:v>
                </c:pt>
                <c:pt idx="118400">
                  <c:v>44106.115277777775</c:v>
                </c:pt>
                <c:pt idx="118401">
                  <c:v>44106.115972222222</c:v>
                </c:pt>
                <c:pt idx="118402">
                  <c:v>44106.116666666669</c:v>
                </c:pt>
                <c:pt idx="118403">
                  <c:v>44106.117361111108</c:v>
                </c:pt>
                <c:pt idx="118404">
                  <c:v>44106.118055555555</c:v>
                </c:pt>
                <c:pt idx="118405">
                  <c:v>44106.118750000001</c:v>
                </c:pt>
                <c:pt idx="118406">
                  <c:v>44106.119444444441</c:v>
                </c:pt>
                <c:pt idx="118407">
                  <c:v>44106.120138888888</c:v>
                </c:pt>
                <c:pt idx="118408">
                  <c:v>44106.120833333334</c:v>
                </c:pt>
                <c:pt idx="118409">
                  <c:v>44106.121527777781</c:v>
                </c:pt>
                <c:pt idx="118410">
                  <c:v>44106.12222222222</c:v>
                </c:pt>
                <c:pt idx="118411">
                  <c:v>44106.122916666667</c:v>
                </c:pt>
                <c:pt idx="118412">
                  <c:v>44106.123611111114</c:v>
                </c:pt>
                <c:pt idx="118413">
                  <c:v>44106.124305555553</c:v>
                </c:pt>
                <c:pt idx="118414">
                  <c:v>44106.125</c:v>
                </c:pt>
                <c:pt idx="118415">
                  <c:v>44106.125694444447</c:v>
                </c:pt>
                <c:pt idx="118416">
                  <c:v>44106.126388888886</c:v>
                </c:pt>
                <c:pt idx="118417">
                  <c:v>44106.127083333333</c:v>
                </c:pt>
                <c:pt idx="118418">
                  <c:v>44106.12777777778</c:v>
                </c:pt>
                <c:pt idx="118419">
                  <c:v>44106.128472222219</c:v>
                </c:pt>
                <c:pt idx="118420">
                  <c:v>44106.129166666666</c:v>
                </c:pt>
                <c:pt idx="118421">
                  <c:v>44106.129861111112</c:v>
                </c:pt>
                <c:pt idx="118422">
                  <c:v>44106.130555555559</c:v>
                </c:pt>
                <c:pt idx="118423">
                  <c:v>44106.131249999999</c:v>
                </c:pt>
                <c:pt idx="118424">
                  <c:v>44106.131944444445</c:v>
                </c:pt>
                <c:pt idx="118425">
                  <c:v>44106.132638888892</c:v>
                </c:pt>
                <c:pt idx="118426">
                  <c:v>44106.133333333331</c:v>
                </c:pt>
                <c:pt idx="118427">
                  <c:v>44106.134027777778</c:v>
                </c:pt>
                <c:pt idx="118428">
                  <c:v>44106.134722222225</c:v>
                </c:pt>
                <c:pt idx="118429">
                  <c:v>44106.135416666664</c:v>
                </c:pt>
                <c:pt idx="118430">
                  <c:v>44106.136111111111</c:v>
                </c:pt>
                <c:pt idx="118431">
                  <c:v>44106.136805555558</c:v>
                </c:pt>
                <c:pt idx="118432">
                  <c:v>44106.137499999997</c:v>
                </c:pt>
                <c:pt idx="118433">
                  <c:v>44106.138194444444</c:v>
                </c:pt>
                <c:pt idx="118434">
                  <c:v>44106.138888888891</c:v>
                </c:pt>
                <c:pt idx="118435">
                  <c:v>44106.13958333333</c:v>
                </c:pt>
                <c:pt idx="118436">
                  <c:v>44106.140277777777</c:v>
                </c:pt>
                <c:pt idx="118437">
                  <c:v>44106.140972222223</c:v>
                </c:pt>
                <c:pt idx="118438">
                  <c:v>44106.14166666667</c:v>
                </c:pt>
                <c:pt idx="118439">
                  <c:v>44106.142361111109</c:v>
                </c:pt>
                <c:pt idx="118440">
                  <c:v>44106.143055555556</c:v>
                </c:pt>
                <c:pt idx="118441">
                  <c:v>44106.143750000003</c:v>
                </c:pt>
                <c:pt idx="118442">
                  <c:v>44106.144444444442</c:v>
                </c:pt>
                <c:pt idx="118443">
                  <c:v>44106.145138888889</c:v>
                </c:pt>
                <c:pt idx="118444">
                  <c:v>44106.145833333336</c:v>
                </c:pt>
                <c:pt idx="118445">
                  <c:v>44106.146527777775</c:v>
                </c:pt>
                <c:pt idx="118446">
                  <c:v>44106.147222222222</c:v>
                </c:pt>
                <c:pt idx="118447">
                  <c:v>44106.147916666669</c:v>
                </c:pt>
                <c:pt idx="118448">
                  <c:v>44106.148611111108</c:v>
                </c:pt>
                <c:pt idx="118449">
                  <c:v>44106.149305555555</c:v>
                </c:pt>
                <c:pt idx="118450">
                  <c:v>44106.15</c:v>
                </c:pt>
                <c:pt idx="118451">
                  <c:v>44106.150694444441</c:v>
                </c:pt>
                <c:pt idx="118452">
                  <c:v>44106.151388888888</c:v>
                </c:pt>
                <c:pt idx="118453">
                  <c:v>44106.152083333334</c:v>
                </c:pt>
                <c:pt idx="118454">
                  <c:v>44106.152777777781</c:v>
                </c:pt>
                <c:pt idx="118455">
                  <c:v>44106.15347222222</c:v>
                </c:pt>
                <c:pt idx="118456">
                  <c:v>44106.154166666667</c:v>
                </c:pt>
                <c:pt idx="118457">
                  <c:v>44106.154861111114</c:v>
                </c:pt>
                <c:pt idx="118458">
                  <c:v>44106.155555555553</c:v>
                </c:pt>
                <c:pt idx="118459">
                  <c:v>44106.15625</c:v>
                </c:pt>
                <c:pt idx="118460">
                  <c:v>44106.156944444447</c:v>
                </c:pt>
                <c:pt idx="118461">
                  <c:v>44106.157638888886</c:v>
                </c:pt>
                <c:pt idx="118462">
                  <c:v>44106.158333333333</c:v>
                </c:pt>
                <c:pt idx="118463">
                  <c:v>44106.15902777778</c:v>
                </c:pt>
                <c:pt idx="118464">
                  <c:v>44106.159722222219</c:v>
                </c:pt>
                <c:pt idx="118465">
                  <c:v>44106.160416666666</c:v>
                </c:pt>
                <c:pt idx="118466">
                  <c:v>44106.161111111112</c:v>
                </c:pt>
                <c:pt idx="118467">
                  <c:v>44106.161805555559</c:v>
                </c:pt>
                <c:pt idx="118468">
                  <c:v>44106.162499999999</c:v>
                </c:pt>
                <c:pt idx="118469">
                  <c:v>44106.163194444445</c:v>
                </c:pt>
                <c:pt idx="118470">
                  <c:v>44106.163888888892</c:v>
                </c:pt>
                <c:pt idx="118471">
                  <c:v>44106.164583333331</c:v>
                </c:pt>
                <c:pt idx="118472">
                  <c:v>44106.165277777778</c:v>
                </c:pt>
                <c:pt idx="118473">
                  <c:v>44106.165972222225</c:v>
                </c:pt>
                <c:pt idx="118474">
                  <c:v>44106.166666666664</c:v>
                </c:pt>
                <c:pt idx="118475">
                  <c:v>44106.167361111111</c:v>
                </c:pt>
                <c:pt idx="118476">
                  <c:v>44106.168055555558</c:v>
                </c:pt>
                <c:pt idx="118477">
                  <c:v>44106.168749999997</c:v>
                </c:pt>
                <c:pt idx="118478">
                  <c:v>44106.169444444444</c:v>
                </c:pt>
                <c:pt idx="118479">
                  <c:v>44106.170138888891</c:v>
                </c:pt>
                <c:pt idx="118480">
                  <c:v>44106.17083333333</c:v>
                </c:pt>
                <c:pt idx="118481">
                  <c:v>44106.171527777777</c:v>
                </c:pt>
                <c:pt idx="118482">
                  <c:v>44106.172222222223</c:v>
                </c:pt>
                <c:pt idx="118483">
                  <c:v>44106.17291666667</c:v>
                </c:pt>
                <c:pt idx="118484">
                  <c:v>44106.173611111109</c:v>
                </c:pt>
                <c:pt idx="118485">
                  <c:v>44106.174305555556</c:v>
                </c:pt>
                <c:pt idx="118486">
                  <c:v>44106.175000000003</c:v>
                </c:pt>
                <c:pt idx="118487">
                  <c:v>44106.175694444442</c:v>
                </c:pt>
                <c:pt idx="118488">
                  <c:v>44106.176388888889</c:v>
                </c:pt>
                <c:pt idx="118489">
                  <c:v>44106.177083333336</c:v>
                </c:pt>
                <c:pt idx="118490">
                  <c:v>44106.177777777775</c:v>
                </c:pt>
                <c:pt idx="118491">
                  <c:v>44106.178472222222</c:v>
                </c:pt>
                <c:pt idx="118492">
                  <c:v>44106.179166666669</c:v>
                </c:pt>
                <c:pt idx="118493">
                  <c:v>44106.179861111108</c:v>
                </c:pt>
                <c:pt idx="118494">
                  <c:v>44106.180555555555</c:v>
                </c:pt>
                <c:pt idx="118495">
                  <c:v>44106.181250000001</c:v>
                </c:pt>
                <c:pt idx="118496">
                  <c:v>44106.181944444441</c:v>
                </c:pt>
                <c:pt idx="118497">
                  <c:v>44106.182638888888</c:v>
                </c:pt>
                <c:pt idx="118498">
                  <c:v>44106.183333333334</c:v>
                </c:pt>
                <c:pt idx="118499">
                  <c:v>44106.184027777781</c:v>
                </c:pt>
                <c:pt idx="118500">
                  <c:v>44106.18472222222</c:v>
                </c:pt>
                <c:pt idx="118501">
                  <c:v>44106.185416666667</c:v>
                </c:pt>
                <c:pt idx="118502">
                  <c:v>44106.186111111114</c:v>
                </c:pt>
                <c:pt idx="118503">
                  <c:v>44106.186805555553</c:v>
                </c:pt>
                <c:pt idx="118504">
                  <c:v>44106.1875</c:v>
                </c:pt>
                <c:pt idx="118505">
                  <c:v>44106.188194444447</c:v>
                </c:pt>
                <c:pt idx="118506">
                  <c:v>44106.188888888886</c:v>
                </c:pt>
                <c:pt idx="118507">
                  <c:v>44106.189583333333</c:v>
                </c:pt>
                <c:pt idx="118508">
                  <c:v>44106.19027777778</c:v>
                </c:pt>
                <c:pt idx="118509">
                  <c:v>44106.190972222219</c:v>
                </c:pt>
                <c:pt idx="118510">
                  <c:v>44106.191666666666</c:v>
                </c:pt>
                <c:pt idx="118511">
                  <c:v>44106.192361111112</c:v>
                </c:pt>
                <c:pt idx="118512">
                  <c:v>44106.193055555559</c:v>
                </c:pt>
                <c:pt idx="118513">
                  <c:v>44106.193749999999</c:v>
                </c:pt>
                <c:pt idx="118514">
                  <c:v>44106.194444444445</c:v>
                </c:pt>
                <c:pt idx="118515">
                  <c:v>44106.195138888892</c:v>
                </c:pt>
                <c:pt idx="118516">
                  <c:v>44106.195833333331</c:v>
                </c:pt>
                <c:pt idx="118517">
                  <c:v>44106.196527777778</c:v>
                </c:pt>
                <c:pt idx="118518">
                  <c:v>44106.197222222225</c:v>
                </c:pt>
                <c:pt idx="118519">
                  <c:v>44106.197916666664</c:v>
                </c:pt>
                <c:pt idx="118520">
                  <c:v>44106.198611111111</c:v>
                </c:pt>
                <c:pt idx="118521">
                  <c:v>44106.199305555558</c:v>
                </c:pt>
                <c:pt idx="118522">
                  <c:v>44106.2</c:v>
                </c:pt>
                <c:pt idx="118523">
                  <c:v>44106.200694444444</c:v>
                </c:pt>
                <c:pt idx="118524">
                  <c:v>44106.201388888891</c:v>
                </c:pt>
                <c:pt idx="118525">
                  <c:v>44106.20208333333</c:v>
                </c:pt>
                <c:pt idx="118526">
                  <c:v>44106.202777777777</c:v>
                </c:pt>
                <c:pt idx="118527">
                  <c:v>44106.203472222223</c:v>
                </c:pt>
                <c:pt idx="118528">
                  <c:v>44106.20416666667</c:v>
                </c:pt>
                <c:pt idx="118529">
                  <c:v>44106.204861111109</c:v>
                </c:pt>
                <c:pt idx="118530">
                  <c:v>44106.205555555556</c:v>
                </c:pt>
                <c:pt idx="118531">
                  <c:v>44106.206250000003</c:v>
                </c:pt>
                <c:pt idx="118532">
                  <c:v>44106.206944444442</c:v>
                </c:pt>
                <c:pt idx="118533">
                  <c:v>44106.207638888889</c:v>
                </c:pt>
                <c:pt idx="118534">
                  <c:v>44106.208333333336</c:v>
                </c:pt>
                <c:pt idx="118535">
                  <c:v>44106.209027777775</c:v>
                </c:pt>
                <c:pt idx="118536">
                  <c:v>44106.209722222222</c:v>
                </c:pt>
                <c:pt idx="118537">
                  <c:v>44106.210416666669</c:v>
                </c:pt>
                <c:pt idx="118538">
                  <c:v>44106.211111111108</c:v>
                </c:pt>
                <c:pt idx="118539">
                  <c:v>44106.211805555555</c:v>
                </c:pt>
                <c:pt idx="118540">
                  <c:v>44106.212500000001</c:v>
                </c:pt>
                <c:pt idx="118541">
                  <c:v>44106.213194444441</c:v>
                </c:pt>
                <c:pt idx="118542">
                  <c:v>44106.213888888888</c:v>
                </c:pt>
                <c:pt idx="118543">
                  <c:v>44106.214583333334</c:v>
                </c:pt>
                <c:pt idx="118544">
                  <c:v>44106.215277777781</c:v>
                </c:pt>
                <c:pt idx="118545">
                  <c:v>44106.21597222222</c:v>
                </c:pt>
                <c:pt idx="118546">
                  <c:v>44106.216666666667</c:v>
                </c:pt>
                <c:pt idx="118547">
                  <c:v>44106.217361111114</c:v>
                </c:pt>
                <c:pt idx="118548">
                  <c:v>44106.218055555553</c:v>
                </c:pt>
                <c:pt idx="118549">
                  <c:v>44106.21875</c:v>
                </c:pt>
                <c:pt idx="118550">
                  <c:v>44106.219444444447</c:v>
                </c:pt>
                <c:pt idx="118551">
                  <c:v>44106.220138888886</c:v>
                </c:pt>
                <c:pt idx="118552">
                  <c:v>44106.220833333333</c:v>
                </c:pt>
                <c:pt idx="118553">
                  <c:v>44106.22152777778</c:v>
                </c:pt>
                <c:pt idx="118554">
                  <c:v>44106.222222222219</c:v>
                </c:pt>
                <c:pt idx="118555">
                  <c:v>44106.222916666666</c:v>
                </c:pt>
                <c:pt idx="118556">
                  <c:v>44106.223611111112</c:v>
                </c:pt>
                <c:pt idx="118557">
                  <c:v>44106.224305555559</c:v>
                </c:pt>
                <c:pt idx="118558">
                  <c:v>44106.224999999999</c:v>
                </c:pt>
                <c:pt idx="118559">
                  <c:v>44106.225694444445</c:v>
                </c:pt>
                <c:pt idx="118560">
                  <c:v>44106.226388888892</c:v>
                </c:pt>
                <c:pt idx="118561">
                  <c:v>44106.227083333331</c:v>
                </c:pt>
                <c:pt idx="118562">
                  <c:v>44106.227777777778</c:v>
                </c:pt>
                <c:pt idx="118563">
                  <c:v>44106.228472222225</c:v>
                </c:pt>
                <c:pt idx="118564">
                  <c:v>44106.229166666664</c:v>
                </c:pt>
                <c:pt idx="118565">
                  <c:v>44106.229861111111</c:v>
                </c:pt>
                <c:pt idx="118566">
                  <c:v>44106.230555555558</c:v>
                </c:pt>
                <c:pt idx="118567">
                  <c:v>44106.231249999997</c:v>
                </c:pt>
                <c:pt idx="118568">
                  <c:v>44106.231944444444</c:v>
                </c:pt>
                <c:pt idx="118569">
                  <c:v>44106.232638888891</c:v>
                </c:pt>
                <c:pt idx="118570">
                  <c:v>44106.23333333333</c:v>
                </c:pt>
                <c:pt idx="118571">
                  <c:v>44106.234027777777</c:v>
                </c:pt>
                <c:pt idx="118572">
                  <c:v>44106.234722222223</c:v>
                </c:pt>
                <c:pt idx="118573">
                  <c:v>44106.23541666667</c:v>
                </c:pt>
                <c:pt idx="118574">
                  <c:v>44106.236111111109</c:v>
                </c:pt>
                <c:pt idx="118575">
                  <c:v>44106.236805555556</c:v>
                </c:pt>
                <c:pt idx="118576">
                  <c:v>44106.237500000003</c:v>
                </c:pt>
                <c:pt idx="118577">
                  <c:v>44106.238194444442</c:v>
                </c:pt>
                <c:pt idx="118578">
                  <c:v>44106.238888888889</c:v>
                </c:pt>
                <c:pt idx="118579">
                  <c:v>44106.239583333336</c:v>
                </c:pt>
                <c:pt idx="118580">
                  <c:v>44106.240277777775</c:v>
                </c:pt>
                <c:pt idx="118581">
                  <c:v>44106.240972222222</c:v>
                </c:pt>
                <c:pt idx="118582">
                  <c:v>44106.241666666669</c:v>
                </c:pt>
                <c:pt idx="118583">
                  <c:v>44106.242361111108</c:v>
                </c:pt>
                <c:pt idx="118584">
                  <c:v>44106.243055555555</c:v>
                </c:pt>
                <c:pt idx="118585">
                  <c:v>44106.243750000001</c:v>
                </c:pt>
                <c:pt idx="118586">
                  <c:v>44106.244444444441</c:v>
                </c:pt>
                <c:pt idx="118587">
                  <c:v>44106.245138888888</c:v>
                </c:pt>
                <c:pt idx="118588">
                  <c:v>44106.245833333334</c:v>
                </c:pt>
                <c:pt idx="118589">
                  <c:v>44106.246527777781</c:v>
                </c:pt>
                <c:pt idx="118590">
                  <c:v>44106.24722222222</c:v>
                </c:pt>
                <c:pt idx="118591">
                  <c:v>44106.247916666667</c:v>
                </c:pt>
                <c:pt idx="118592">
                  <c:v>44106.248611111114</c:v>
                </c:pt>
                <c:pt idx="118593">
                  <c:v>44106.249305555553</c:v>
                </c:pt>
                <c:pt idx="118594">
                  <c:v>44106.25</c:v>
                </c:pt>
                <c:pt idx="118595">
                  <c:v>44106.250694444447</c:v>
                </c:pt>
                <c:pt idx="118596">
                  <c:v>44106.251388888886</c:v>
                </c:pt>
                <c:pt idx="118597">
                  <c:v>44106.252083333333</c:v>
                </c:pt>
                <c:pt idx="118598">
                  <c:v>44106.25277777778</c:v>
                </c:pt>
                <c:pt idx="118599">
                  <c:v>44106.253472222219</c:v>
                </c:pt>
                <c:pt idx="118600">
                  <c:v>44106.254166666666</c:v>
                </c:pt>
                <c:pt idx="118601">
                  <c:v>44106.254861111112</c:v>
                </c:pt>
                <c:pt idx="118602">
                  <c:v>44106.255555555559</c:v>
                </c:pt>
                <c:pt idx="118603">
                  <c:v>44106.256249999999</c:v>
                </c:pt>
                <c:pt idx="118604">
                  <c:v>44106.256944444445</c:v>
                </c:pt>
                <c:pt idx="118605">
                  <c:v>44106.257638888892</c:v>
                </c:pt>
                <c:pt idx="118606">
                  <c:v>44106.258333333331</c:v>
                </c:pt>
                <c:pt idx="118607">
                  <c:v>44106.259027777778</c:v>
                </c:pt>
                <c:pt idx="118608">
                  <c:v>44106.259722222225</c:v>
                </c:pt>
                <c:pt idx="118609">
                  <c:v>44106.260416666664</c:v>
                </c:pt>
                <c:pt idx="118610">
                  <c:v>44106.261111111111</c:v>
                </c:pt>
                <c:pt idx="118611">
                  <c:v>44106.261805555558</c:v>
                </c:pt>
                <c:pt idx="118612">
                  <c:v>44106.262499999997</c:v>
                </c:pt>
                <c:pt idx="118613">
                  <c:v>44106.263194444444</c:v>
                </c:pt>
                <c:pt idx="118614">
                  <c:v>44106.263888888891</c:v>
                </c:pt>
                <c:pt idx="118615">
                  <c:v>44106.26458333333</c:v>
                </c:pt>
                <c:pt idx="118616">
                  <c:v>44106.265277777777</c:v>
                </c:pt>
                <c:pt idx="118617">
                  <c:v>44106.265972222223</c:v>
                </c:pt>
                <c:pt idx="118618">
                  <c:v>44106.26666666667</c:v>
                </c:pt>
                <c:pt idx="118619">
                  <c:v>44106.267361111109</c:v>
                </c:pt>
                <c:pt idx="118620">
                  <c:v>44106.268055555556</c:v>
                </c:pt>
                <c:pt idx="118621">
                  <c:v>44106.268750000003</c:v>
                </c:pt>
                <c:pt idx="118622">
                  <c:v>44106.269444444442</c:v>
                </c:pt>
                <c:pt idx="118623">
                  <c:v>44106.270138888889</c:v>
                </c:pt>
                <c:pt idx="118624">
                  <c:v>44106.270833333336</c:v>
                </c:pt>
                <c:pt idx="118625">
                  <c:v>44106.271527777775</c:v>
                </c:pt>
                <c:pt idx="118626">
                  <c:v>44106.272222222222</c:v>
                </c:pt>
                <c:pt idx="118627">
                  <c:v>44106.272916666669</c:v>
                </c:pt>
                <c:pt idx="118628">
                  <c:v>44106.273611111108</c:v>
                </c:pt>
                <c:pt idx="118629">
                  <c:v>44106.274305555555</c:v>
                </c:pt>
                <c:pt idx="118630">
                  <c:v>44106.275000000001</c:v>
                </c:pt>
                <c:pt idx="118631">
                  <c:v>44106.275694444441</c:v>
                </c:pt>
                <c:pt idx="118632">
                  <c:v>44106.276388888888</c:v>
                </c:pt>
                <c:pt idx="118633">
                  <c:v>44106.277083333334</c:v>
                </c:pt>
                <c:pt idx="118634">
                  <c:v>44106.277777777781</c:v>
                </c:pt>
                <c:pt idx="118635">
                  <c:v>44106.27847222222</c:v>
                </c:pt>
                <c:pt idx="118636">
                  <c:v>44106.279166666667</c:v>
                </c:pt>
                <c:pt idx="118637">
                  <c:v>44106.279861111114</c:v>
                </c:pt>
                <c:pt idx="118638">
                  <c:v>44106.280555555553</c:v>
                </c:pt>
                <c:pt idx="118639">
                  <c:v>44106.28125</c:v>
                </c:pt>
                <c:pt idx="118640">
                  <c:v>44106.281944444447</c:v>
                </c:pt>
                <c:pt idx="118641">
                  <c:v>44106.282638888886</c:v>
                </c:pt>
                <c:pt idx="118642">
                  <c:v>44106.283333333333</c:v>
                </c:pt>
                <c:pt idx="118643">
                  <c:v>44106.28402777778</c:v>
                </c:pt>
                <c:pt idx="118644">
                  <c:v>44106.284722222219</c:v>
                </c:pt>
                <c:pt idx="118645">
                  <c:v>44106.285416666666</c:v>
                </c:pt>
                <c:pt idx="118646">
                  <c:v>44106.286111111112</c:v>
                </c:pt>
                <c:pt idx="118647">
                  <c:v>44106.286805555559</c:v>
                </c:pt>
                <c:pt idx="118648">
                  <c:v>44106.287499999999</c:v>
                </c:pt>
                <c:pt idx="118649">
                  <c:v>44106.288194444445</c:v>
                </c:pt>
                <c:pt idx="118650">
                  <c:v>44106.288888888892</c:v>
                </c:pt>
                <c:pt idx="118651">
                  <c:v>44106.289583333331</c:v>
                </c:pt>
                <c:pt idx="118652">
                  <c:v>44106.290277777778</c:v>
                </c:pt>
                <c:pt idx="118653">
                  <c:v>44106.290972222225</c:v>
                </c:pt>
                <c:pt idx="118654">
                  <c:v>44106.291666666664</c:v>
                </c:pt>
                <c:pt idx="118655">
                  <c:v>44106.292361111111</c:v>
                </c:pt>
                <c:pt idx="118656">
                  <c:v>44106.293055555558</c:v>
                </c:pt>
                <c:pt idx="118657">
                  <c:v>44106.293749999997</c:v>
                </c:pt>
                <c:pt idx="118658">
                  <c:v>44106.294444444444</c:v>
                </c:pt>
                <c:pt idx="118659">
                  <c:v>44106.295138888891</c:v>
                </c:pt>
                <c:pt idx="118660">
                  <c:v>44106.29583333333</c:v>
                </c:pt>
                <c:pt idx="118661">
                  <c:v>44106.296527777777</c:v>
                </c:pt>
                <c:pt idx="118662">
                  <c:v>44106.297222222223</c:v>
                </c:pt>
                <c:pt idx="118663">
                  <c:v>44106.29791666667</c:v>
                </c:pt>
                <c:pt idx="118664">
                  <c:v>44106.298611111109</c:v>
                </c:pt>
                <c:pt idx="118665">
                  <c:v>44106.299305555556</c:v>
                </c:pt>
                <c:pt idx="118666">
                  <c:v>44106.3</c:v>
                </c:pt>
                <c:pt idx="118667">
                  <c:v>44106.300694444442</c:v>
                </c:pt>
                <c:pt idx="118668">
                  <c:v>44106.301388888889</c:v>
                </c:pt>
                <c:pt idx="118669">
                  <c:v>44106.302083333336</c:v>
                </c:pt>
                <c:pt idx="118670">
                  <c:v>44106.302777777775</c:v>
                </c:pt>
                <c:pt idx="118671">
                  <c:v>44106.303472222222</c:v>
                </c:pt>
                <c:pt idx="118672">
                  <c:v>44106.304166666669</c:v>
                </c:pt>
                <c:pt idx="118673">
                  <c:v>44106.304861111108</c:v>
                </c:pt>
                <c:pt idx="118674">
                  <c:v>44106.305555555555</c:v>
                </c:pt>
                <c:pt idx="118675">
                  <c:v>44106.306250000001</c:v>
                </c:pt>
                <c:pt idx="118676">
                  <c:v>44106.306944444441</c:v>
                </c:pt>
                <c:pt idx="118677">
                  <c:v>44106.307638888888</c:v>
                </c:pt>
                <c:pt idx="118678">
                  <c:v>44106.308333333334</c:v>
                </c:pt>
                <c:pt idx="118679">
                  <c:v>44106.309027777781</c:v>
                </c:pt>
                <c:pt idx="118680">
                  <c:v>44106.30972222222</c:v>
                </c:pt>
                <c:pt idx="118681">
                  <c:v>44106.310416666667</c:v>
                </c:pt>
                <c:pt idx="118682">
                  <c:v>44106.311111111114</c:v>
                </c:pt>
                <c:pt idx="118683">
                  <c:v>44106.311805555553</c:v>
                </c:pt>
                <c:pt idx="118684">
                  <c:v>44106.3125</c:v>
                </c:pt>
                <c:pt idx="118685">
                  <c:v>44106.313194444447</c:v>
                </c:pt>
                <c:pt idx="118686">
                  <c:v>44106.313888888886</c:v>
                </c:pt>
                <c:pt idx="118687">
                  <c:v>44106.314583333333</c:v>
                </c:pt>
                <c:pt idx="118688">
                  <c:v>44106.31527777778</c:v>
                </c:pt>
                <c:pt idx="118689">
                  <c:v>44106.315972222219</c:v>
                </c:pt>
                <c:pt idx="118690">
                  <c:v>44106.316666666666</c:v>
                </c:pt>
                <c:pt idx="118691">
                  <c:v>44106.317361111112</c:v>
                </c:pt>
                <c:pt idx="118692">
                  <c:v>44106.318055555559</c:v>
                </c:pt>
                <c:pt idx="118693">
                  <c:v>44106.318749999999</c:v>
                </c:pt>
                <c:pt idx="118694">
                  <c:v>44106.319444444445</c:v>
                </c:pt>
                <c:pt idx="118695">
                  <c:v>44106.320138888892</c:v>
                </c:pt>
                <c:pt idx="118696">
                  <c:v>44106.320833333331</c:v>
                </c:pt>
                <c:pt idx="118697">
                  <c:v>44106.321527777778</c:v>
                </c:pt>
                <c:pt idx="118698">
                  <c:v>44106.322222222225</c:v>
                </c:pt>
                <c:pt idx="118699">
                  <c:v>44106.322916666664</c:v>
                </c:pt>
                <c:pt idx="118700">
                  <c:v>44106.323611111111</c:v>
                </c:pt>
                <c:pt idx="118701">
                  <c:v>44106.324305555558</c:v>
                </c:pt>
                <c:pt idx="118702">
                  <c:v>44106.324999999997</c:v>
                </c:pt>
                <c:pt idx="118703">
                  <c:v>44106.325694444444</c:v>
                </c:pt>
                <c:pt idx="118704">
                  <c:v>44106.326388888891</c:v>
                </c:pt>
                <c:pt idx="118705">
                  <c:v>44106.32708333333</c:v>
                </c:pt>
                <c:pt idx="118706">
                  <c:v>44106.327777777777</c:v>
                </c:pt>
                <c:pt idx="118707">
                  <c:v>44106.328472222223</c:v>
                </c:pt>
                <c:pt idx="118708">
                  <c:v>44106.32916666667</c:v>
                </c:pt>
                <c:pt idx="118709">
                  <c:v>44106.329861111109</c:v>
                </c:pt>
                <c:pt idx="118710">
                  <c:v>44106.330555555556</c:v>
                </c:pt>
                <c:pt idx="118711">
                  <c:v>44106.331250000003</c:v>
                </c:pt>
                <c:pt idx="118712">
                  <c:v>44106.331944444442</c:v>
                </c:pt>
                <c:pt idx="118713">
                  <c:v>44106.332638888889</c:v>
                </c:pt>
                <c:pt idx="118714">
                  <c:v>44106.333333333336</c:v>
                </c:pt>
                <c:pt idx="118715">
                  <c:v>44106.334027777775</c:v>
                </c:pt>
                <c:pt idx="118716">
                  <c:v>44106.334722222222</c:v>
                </c:pt>
                <c:pt idx="118717">
                  <c:v>44106.335416666669</c:v>
                </c:pt>
                <c:pt idx="118718">
                  <c:v>44106.336111111108</c:v>
                </c:pt>
                <c:pt idx="118719">
                  <c:v>44106.336805555555</c:v>
                </c:pt>
                <c:pt idx="118720">
                  <c:v>44106.337500000001</c:v>
                </c:pt>
                <c:pt idx="118721">
                  <c:v>44106.338194444441</c:v>
                </c:pt>
                <c:pt idx="118722">
                  <c:v>44106.338888888888</c:v>
                </c:pt>
                <c:pt idx="118723">
                  <c:v>44106.339583333334</c:v>
                </c:pt>
                <c:pt idx="118724">
                  <c:v>44106.340277777781</c:v>
                </c:pt>
                <c:pt idx="118725">
                  <c:v>44106.34097222222</c:v>
                </c:pt>
                <c:pt idx="118726">
                  <c:v>44106.341666666667</c:v>
                </c:pt>
                <c:pt idx="118727">
                  <c:v>44106.342361111114</c:v>
                </c:pt>
                <c:pt idx="118728">
                  <c:v>44106.343055555553</c:v>
                </c:pt>
                <c:pt idx="118729">
                  <c:v>44106.34375</c:v>
                </c:pt>
                <c:pt idx="118730">
                  <c:v>44106.344444444447</c:v>
                </c:pt>
                <c:pt idx="118731">
                  <c:v>44106.345138888886</c:v>
                </c:pt>
                <c:pt idx="118732">
                  <c:v>44106.345833333333</c:v>
                </c:pt>
                <c:pt idx="118733">
                  <c:v>44106.34652777778</c:v>
                </c:pt>
                <c:pt idx="118734">
                  <c:v>44106.347222222219</c:v>
                </c:pt>
                <c:pt idx="118735">
                  <c:v>44106.347916666666</c:v>
                </c:pt>
                <c:pt idx="118736">
                  <c:v>44106.348611111112</c:v>
                </c:pt>
                <c:pt idx="118737">
                  <c:v>44106.349305555559</c:v>
                </c:pt>
                <c:pt idx="118738">
                  <c:v>44106.35</c:v>
                </c:pt>
                <c:pt idx="118739">
                  <c:v>44106.350694444445</c:v>
                </c:pt>
                <c:pt idx="118740">
                  <c:v>44106.351388888892</c:v>
                </c:pt>
                <c:pt idx="118741">
                  <c:v>44106.352083333331</c:v>
                </c:pt>
                <c:pt idx="118742">
                  <c:v>44106.352777777778</c:v>
                </c:pt>
                <c:pt idx="118743">
                  <c:v>44106.353472222225</c:v>
                </c:pt>
                <c:pt idx="118744">
                  <c:v>44106.354166666664</c:v>
                </c:pt>
                <c:pt idx="118745">
                  <c:v>44106.354861111111</c:v>
                </c:pt>
                <c:pt idx="118746">
                  <c:v>44106.355555555558</c:v>
                </c:pt>
                <c:pt idx="118747">
                  <c:v>44106.356249999997</c:v>
                </c:pt>
                <c:pt idx="118748">
                  <c:v>44106.356944444444</c:v>
                </c:pt>
                <c:pt idx="118749">
                  <c:v>44106.357638888891</c:v>
                </c:pt>
                <c:pt idx="118750">
                  <c:v>44106.35833333333</c:v>
                </c:pt>
                <c:pt idx="118751">
                  <c:v>44106.359027777777</c:v>
                </c:pt>
                <c:pt idx="118752">
                  <c:v>44106.359722222223</c:v>
                </c:pt>
                <c:pt idx="118753">
                  <c:v>44106.36041666667</c:v>
                </c:pt>
                <c:pt idx="118754">
                  <c:v>44106.361111111109</c:v>
                </c:pt>
                <c:pt idx="118755">
                  <c:v>44106.361805555556</c:v>
                </c:pt>
                <c:pt idx="118756">
                  <c:v>44106.362500000003</c:v>
                </c:pt>
                <c:pt idx="118757">
                  <c:v>44106.363194444442</c:v>
                </c:pt>
                <c:pt idx="118758">
                  <c:v>44106.363888888889</c:v>
                </c:pt>
                <c:pt idx="118759">
                  <c:v>44106.364583333336</c:v>
                </c:pt>
                <c:pt idx="118760">
                  <c:v>44106.365277777775</c:v>
                </c:pt>
                <c:pt idx="118761">
                  <c:v>44106.365972222222</c:v>
                </c:pt>
                <c:pt idx="118762">
                  <c:v>44106.366666666669</c:v>
                </c:pt>
                <c:pt idx="118763">
                  <c:v>44106.367361111108</c:v>
                </c:pt>
                <c:pt idx="118764">
                  <c:v>44106.368055555555</c:v>
                </c:pt>
                <c:pt idx="118765">
                  <c:v>44106.368750000001</c:v>
                </c:pt>
                <c:pt idx="118766">
                  <c:v>44106.369444444441</c:v>
                </c:pt>
                <c:pt idx="118767">
                  <c:v>44106.370138888888</c:v>
                </c:pt>
                <c:pt idx="118768">
                  <c:v>44106.370833333334</c:v>
                </c:pt>
                <c:pt idx="118769">
                  <c:v>44106.371527777781</c:v>
                </c:pt>
                <c:pt idx="118770">
                  <c:v>44106.37222222222</c:v>
                </c:pt>
                <c:pt idx="118771">
                  <c:v>44106.372916666667</c:v>
                </c:pt>
                <c:pt idx="118772">
                  <c:v>44106.373611111114</c:v>
                </c:pt>
                <c:pt idx="118773">
                  <c:v>44106.374305555553</c:v>
                </c:pt>
                <c:pt idx="118774">
                  <c:v>44106.375</c:v>
                </c:pt>
                <c:pt idx="118775">
                  <c:v>44106.375694444447</c:v>
                </c:pt>
                <c:pt idx="118776">
                  <c:v>44106.376388888886</c:v>
                </c:pt>
                <c:pt idx="118777">
                  <c:v>44106.377083333333</c:v>
                </c:pt>
                <c:pt idx="118778">
                  <c:v>44106.37777777778</c:v>
                </c:pt>
                <c:pt idx="118779">
                  <c:v>44106.378472222219</c:v>
                </c:pt>
                <c:pt idx="118780">
                  <c:v>44106.379166666666</c:v>
                </c:pt>
                <c:pt idx="118781">
                  <c:v>44106.379861111112</c:v>
                </c:pt>
                <c:pt idx="118782">
                  <c:v>44106.380555555559</c:v>
                </c:pt>
                <c:pt idx="118783">
                  <c:v>44106.381249999999</c:v>
                </c:pt>
                <c:pt idx="118784">
                  <c:v>44106.381944444445</c:v>
                </c:pt>
                <c:pt idx="118785">
                  <c:v>44106.382638888892</c:v>
                </c:pt>
                <c:pt idx="118786">
                  <c:v>44106.383333333331</c:v>
                </c:pt>
                <c:pt idx="118787">
                  <c:v>44106.384027777778</c:v>
                </c:pt>
                <c:pt idx="118788">
                  <c:v>44106.384722222225</c:v>
                </c:pt>
                <c:pt idx="118789">
                  <c:v>44106.385416666664</c:v>
                </c:pt>
                <c:pt idx="118790">
                  <c:v>44106.386111111111</c:v>
                </c:pt>
                <c:pt idx="118791">
                  <c:v>44106.386805555558</c:v>
                </c:pt>
                <c:pt idx="118792">
                  <c:v>44106.387499999997</c:v>
                </c:pt>
                <c:pt idx="118793">
                  <c:v>44106.388194444444</c:v>
                </c:pt>
                <c:pt idx="118794">
                  <c:v>44106.388888888891</c:v>
                </c:pt>
                <c:pt idx="118795">
                  <c:v>44106.38958333333</c:v>
                </c:pt>
                <c:pt idx="118796">
                  <c:v>44106.390277777777</c:v>
                </c:pt>
                <c:pt idx="118797">
                  <c:v>44106.390972222223</c:v>
                </c:pt>
                <c:pt idx="118798">
                  <c:v>44106.39166666667</c:v>
                </c:pt>
                <c:pt idx="118799">
                  <c:v>44106.392361111109</c:v>
                </c:pt>
                <c:pt idx="118800">
                  <c:v>44106.393055555556</c:v>
                </c:pt>
                <c:pt idx="118801">
                  <c:v>44106.393750000003</c:v>
                </c:pt>
                <c:pt idx="118802">
                  <c:v>44106.394444444442</c:v>
                </c:pt>
                <c:pt idx="118803">
                  <c:v>44106.395138888889</c:v>
                </c:pt>
                <c:pt idx="118804">
                  <c:v>44106.395833333336</c:v>
                </c:pt>
                <c:pt idx="118805">
                  <c:v>44106.396527777775</c:v>
                </c:pt>
                <c:pt idx="118806">
                  <c:v>44106.397222222222</c:v>
                </c:pt>
                <c:pt idx="118807">
                  <c:v>44106.397916666669</c:v>
                </c:pt>
                <c:pt idx="118808">
                  <c:v>44106.398611111108</c:v>
                </c:pt>
                <c:pt idx="118809">
                  <c:v>44106.399305555555</c:v>
                </c:pt>
                <c:pt idx="118810">
                  <c:v>44106.400000000001</c:v>
                </c:pt>
                <c:pt idx="118811">
                  <c:v>44106.400694444441</c:v>
                </c:pt>
                <c:pt idx="118812">
                  <c:v>44106.401388888888</c:v>
                </c:pt>
                <c:pt idx="118813">
                  <c:v>44106.402083333334</c:v>
                </c:pt>
                <c:pt idx="118814">
                  <c:v>44106.402777777781</c:v>
                </c:pt>
                <c:pt idx="118815">
                  <c:v>44106.40347222222</c:v>
                </c:pt>
                <c:pt idx="118816">
                  <c:v>44106.404166666667</c:v>
                </c:pt>
                <c:pt idx="118817">
                  <c:v>44106.404861111114</c:v>
                </c:pt>
                <c:pt idx="118818">
                  <c:v>44106.405555555553</c:v>
                </c:pt>
                <c:pt idx="118819">
                  <c:v>44106.40625</c:v>
                </c:pt>
                <c:pt idx="118820">
                  <c:v>44106.406944444447</c:v>
                </c:pt>
                <c:pt idx="118821">
                  <c:v>44106.407638888886</c:v>
                </c:pt>
                <c:pt idx="118822">
                  <c:v>44106.408333333333</c:v>
                </c:pt>
                <c:pt idx="118823">
                  <c:v>44106.40902777778</c:v>
                </c:pt>
                <c:pt idx="118824">
                  <c:v>44106.409722222219</c:v>
                </c:pt>
                <c:pt idx="118825">
                  <c:v>44106.410416666666</c:v>
                </c:pt>
                <c:pt idx="118826">
                  <c:v>44106.411111111112</c:v>
                </c:pt>
                <c:pt idx="118827">
                  <c:v>44106.411805555559</c:v>
                </c:pt>
                <c:pt idx="118828">
                  <c:v>44106.412499999999</c:v>
                </c:pt>
                <c:pt idx="118829">
                  <c:v>44106.413194444445</c:v>
                </c:pt>
                <c:pt idx="118830">
                  <c:v>44106.413888888892</c:v>
                </c:pt>
                <c:pt idx="118831">
                  <c:v>44106.414583333331</c:v>
                </c:pt>
                <c:pt idx="118832">
                  <c:v>44106.415277777778</c:v>
                </c:pt>
                <c:pt idx="118833">
                  <c:v>44106.415972222225</c:v>
                </c:pt>
                <c:pt idx="118834">
                  <c:v>44106.416666666664</c:v>
                </c:pt>
                <c:pt idx="118835">
                  <c:v>44106.417361111111</c:v>
                </c:pt>
                <c:pt idx="118836">
                  <c:v>44106.418055555558</c:v>
                </c:pt>
                <c:pt idx="118837">
                  <c:v>44106.418749999997</c:v>
                </c:pt>
                <c:pt idx="118838">
                  <c:v>44106.419444444444</c:v>
                </c:pt>
                <c:pt idx="118839">
                  <c:v>44106.420138888891</c:v>
                </c:pt>
                <c:pt idx="118840">
                  <c:v>44106.42083333333</c:v>
                </c:pt>
                <c:pt idx="118841">
                  <c:v>44106.421527777777</c:v>
                </c:pt>
                <c:pt idx="118842">
                  <c:v>44106.422222222223</c:v>
                </c:pt>
                <c:pt idx="118843">
                  <c:v>44106.42291666667</c:v>
                </c:pt>
                <c:pt idx="118844">
                  <c:v>44106.423611111109</c:v>
                </c:pt>
                <c:pt idx="118845">
                  <c:v>44106.424305555556</c:v>
                </c:pt>
                <c:pt idx="118846">
                  <c:v>44106.425000000003</c:v>
                </c:pt>
                <c:pt idx="118847">
                  <c:v>44106.425694444442</c:v>
                </c:pt>
                <c:pt idx="118848">
                  <c:v>44106.426388888889</c:v>
                </c:pt>
                <c:pt idx="118849">
                  <c:v>44106.427083333336</c:v>
                </c:pt>
                <c:pt idx="118850">
                  <c:v>44106.427777777775</c:v>
                </c:pt>
                <c:pt idx="118851">
                  <c:v>44106.428472222222</c:v>
                </c:pt>
                <c:pt idx="118852">
                  <c:v>44106.429166666669</c:v>
                </c:pt>
                <c:pt idx="118853">
                  <c:v>44106.429861111108</c:v>
                </c:pt>
                <c:pt idx="118854">
                  <c:v>44106.430555555555</c:v>
                </c:pt>
                <c:pt idx="118855">
                  <c:v>44106.431250000001</c:v>
                </c:pt>
                <c:pt idx="118856">
                  <c:v>44106.431944444441</c:v>
                </c:pt>
                <c:pt idx="118857">
                  <c:v>44106.432638888888</c:v>
                </c:pt>
                <c:pt idx="118858">
                  <c:v>44106.433333333334</c:v>
                </c:pt>
                <c:pt idx="118859">
                  <c:v>44106.434027777781</c:v>
                </c:pt>
                <c:pt idx="118860">
                  <c:v>44106.43472222222</c:v>
                </c:pt>
                <c:pt idx="118861">
                  <c:v>44106.435416666667</c:v>
                </c:pt>
                <c:pt idx="118862">
                  <c:v>44106.436111111114</c:v>
                </c:pt>
                <c:pt idx="118863">
                  <c:v>44106.436805555553</c:v>
                </c:pt>
                <c:pt idx="118864">
                  <c:v>44106.4375</c:v>
                </c:pt>
                <c:pt idx="118865">
                  <c:v>44106.438194444447</c:v>
                </c:pt>
                <c:pt idx="118866">
                  <c:v>44106.438888888886</c:v>
                </c:pt>
                <c:pt idx="118867">
                  <c:v>44106.439583333333</c:v>
                </c:pt>
                <c:pt idx="118868">
                  <c:v>44106.44027777778</c:v>
                </c:pt>
                <c:pt idx="118869">
                  <c:v>44106.440972222219</c:v>
                </c:pt>
                <c:pt idx="118870">
                  <c:v>44106.441666666666</c:v>
                </c:pt>
                <c:pt idx="118871">
                  <c:v>44106.442361111112</c:v>
                </c:pt>
                <c:pt idx="118872">
                  <c:v>44106.443055555559</c:v>
                </c:pt>
                <c:pt idx="118873">
                  <c:v>44106.443749999999</c:v>
                </c:pt>
                <c:pt idx="118874">
                  <c:v>44106.444444444445</c:v>
                </c:pt>
                <c:pt idx="118875">
                  <c:v>44106.445138888892</c:v>
                </c:pt>
                <c:pt idx="118876">
                  <c:v>44106.445833333331</c:v>
                </c:pt>
                <c:pt idx="118877">
                  <c:v>44106.446527777778</c:v>
                </c:pt>
                <c:pt idx="118878">
                  <c:v>44106.447222222225</c:v>
                </c:pt>
                <c:pt idx="118879">
                  <c:v>44106.447916666664</c:v>
                </c:pt>
                <c:pt idx="118880">
                  <c:v>44106.448611111111</c:v>
                </c:pt>
                <c:pt idx="118881">
                  <c:v>44106.449305555558</c:v>
                </c:pt>
                <c:pt idx="118882">
                  <c:v>44106.45</c:v>
                </c:pt>
                <c:pt idx="118883">
                  <c:v>44106.450694444444</c:v>
                </c:pt>
                <c:pt idx="118884">
                  <c:v>44106.451388888891</c:v>
                </c:pt>
                <c:pt idx="118885">
                  <c:v>44106.45208333333</c:v>
                </c:pt>
                <c:pt idx="118886">
                  <c:v>44106.452777777777</c:v>
                </c:pt>
                <c:pt idx="118887">
                  <c:v>44106.453472222223</c:v>
                </c:pt>
                <c:pt idx="118888">
                  <c:v>44106.45416666667</c:v>
                </c:pt>
                <c:pt idx="118889">
                  <c:v>44106.454861111109</c:v>
                </c:pt>
                <c:pt idx="118890">
                  <c:v>44106.455555555556</c:v>
                </c:pt>
                <c:pt idx="118891">
                  <c:v>44106.456250000003</c:v>
                </c:pt>
                <c:pt idx="118892">
                  <c:v>44106.456944444442</c:v>
                </c:pt>
                <c:pt idx="118893">
                  <c:v>44106.457638888889</c:v>
                </c:pt>
                <c:pt idx="118894">
                  <c:v>44106.458333333336</c:v>
                </c:pt>
                <c:pt idx="118895">
                  <c:v>44106.459027777775</c:v>
                </c:pt>
                <c:pt idx="118896">
                  <c:v>44106.459722222222</c:v>
                </c:pt>
                <c:pt idx="118897">
                  <c:v>44106.460416666669</c:v>
                </c:pt>
                <c:pt idx="118898">
                  <c:v>44106.461111111108</c:v>
                </c:pt>
                <c:pt idx="118899">
                  <c:v>44106.461805555555</c:v>
                </c:pt>
                <c:pt idx="118900">
                  <c:v>44106.462500000001</c:v>
                </c:pt>
                <c:pt idx="118901">
                  <c:v>44106.463194444441</c:v>
                </c:pt>
                <c:pt idx="118902">
                  <c:v>44106.463888888888</c:v>
                </c:pt>
                <c:pt idx="118903">
                  <c:v>44106.464583333334</c:v>
                </c:pt>
                <c:pt idx="118904">
                  <c:v>44106.465277777781</c:v>
                </c:pt>
                <c:pt idx="118905">
                  <c:v>44106.46597222222</c:v>
                </c:pt>
                <c:pt idx="118906">
                  <c:v>44106.466666666667</c:v>
                </c:pt>
                <c:pt idx="118907">
                  <c:v>44106.467361111114</c:v>
                </c:pt>
                <c:pt idx="118908">
                  <c:v>44106.468055555553</c:v>
                </c:pt>
                <c:pt idx="118909">
                  <c:v>44106.46875</c:v>
                </c:pt>
                <c:pt idx="118910">
                  <c:v>44106.469444444447</c:v>
                </c:pt>
                <c:pt idx="118911">
                  <c:v>44106.470138888886</c:v>
                </c:pt>
                <c:pt idx="118912">
                  <c:v>44106.470833333333</c:v>
                </c:pt>
                <c:pt idx="118913">
                  <c:v>44106.47152777778</c:v>
                </c:pt>
                <c:pt idx="118914">
                  <c:v>44106.472222222219</c:v>
                </c:pt>
                <c:pt idx="118915">
                  <c:v>44106.472916666666</c:v>
                </c:pt>
                <c:pt idx="118916">
                  <c:v>44106.473611111112</c:v>
                </c:pt>
                <c:pt idx="118917">
                  <c:v>44106.474305555559</c:v>
                </c:pt>
                <c:pt idx="118918">
                  <c:v>44106.474999999999</c:v>
                </c:pt>
                <c:pt idx="118919">
                  <c:v>44106.475694444445</c:v>
                </c:pt>
                <c:pt idx="118920">
                  <c:v>44106.476388888892</c:v>
                </c:pt>
                <c:pt idx="118921">
                  <c:v>44106.477083333331</c:v>
                </c:pt>
                <c:pt idx="118922">
                  <c:v>44106.477777777778</c:v>
                </c:pt>
                <c:pt idx="118923">
                  <c:v>44106.478472222225</c:v>
                </c:pt>
                <c:pt idx="118924">
                  <c:v>44106.479166666664</c:v>
                </c:pt>
                <c:pt idx="118925">
                  <c:v>44106.479861111111</c:v>
                </c:pt>
                <c:pt idx="118926">
                  <c:v>44106.480555555558</c:v>
                </c:pt>
                <c:pt idx="118927">
                  <c:v>44106.481249999997</c:v>
                </c:pt>
                <c:pt idx="118928">
                  <c:v>44106.481944444444</c:v>
                </c:pt>
                <c:pt idx="118929">
                  <c:v>44106.482638888891</c:v>
                </c:pt>
                <c:pt idx="118930">
                  <c:v>44106.48333333333</c:v>
                </c:pt>
                <c:pt idx="118931">
                  <c:v>44106.484027777777</c:v>
                </c:pt>
                <c:pt idx="118932">
                  <c:v>44106.484722222223</c:v>
                </c:pt>
                <c:pt idx="118933">
                  <c:v>44106.48541666667</c:v>
                </c:pt>
                <c:pt idx="118934">
                  <c:v>44106.486111111109</c:v>
                </c:pt>
                <c:pt idx="118935">
                  <c:v>44106.486805555556</c:v>
                </c:pt>
                <c:pt idx="118936">
                  <c:v>44106.487500000003</c:v>
                </c:pt>
                <c:pt idx="118937">
                  <c:v>44106.488194444442</c:v>
                </c:pt>
                <c:pt idx="118938">
                  <c:v>44106.488888888889</c:v>
                </c:pt>
                <c:pt idx="118939">
                  <c:v>44106.489583333336</c:v>
                </c:pt>
                <c:pt idx="118940">
                  <c:v>44106.490277777775</c:v>
                </c:pt>
                <c:pt idx="118941">
                  <c:v>44106.490972222222</c:v>
                </c:pt>
                <c:pt idx="118942">
                  <c:v>44106.491666666669</c:v>
                </c:pt>
                <c:pt idx="118943">
                  <c:v>44106.492361111108</c:v>
                </c:pt>
                <c:pt idx="118944">
                  <c:v>44106.493055555555</c:v>
                </c:pt>
                <c:pt idx="118945">
                  <c:v>44106.493750000001</c:v>
                </c:pt>
                <c:pt idx="118946">
                  <c:v>44106.494444444441</c:v>
                </c:pt>
                <c:pt idx="118947">
                  <c:v>44106.495138888888</c:v>
                </c:pt>
                <c:pt idx="118948">
                  <c:v>44106.495833333334</c:v>
                </c:pt>
                <c:pt idx="118949">
                  <c:v>44106.496527777781</c:v>
                </c:pt>
                <c:pt idx="118950">
                  <c:v>44106.49722222222</c:v>
                </c:pt>
                <c:pt idx="118951">
                  <c:v>44106.497916666667</c:v>
                </c:pt>
                <c:pt idx="118952">
                  <c:v>44106.498611111114</c:v>
                </c:pt>
                <c:pt idx="118953">
                  <c:v>44106.499305555553</c:v>
                </c:pt>
                <c:pt idx="118954">
                  <c:v>44106.5</c:v>
                </c:pt>
                <c:pt idx="118955">
                  <c:v>44106.500694444447</c:v>
                </c:pt>
                <c:pt idx="118956">
                  <c:v>44106.501388888886</c:v>
                </c:pt>
                <c:pt idx="118957">
                  <c:v>44106.502083333333</c:v>
                </c:pt>
                <c:pt idx="118958">
                  <c:v>44106.50277777778</c:v>
                </c:pt>
                <c:pt idx="118959">
                  <c:v>44106.503472222219</c:v>
                </c:pt>
                <c:pt idx="118960">
                  <c:v>44106.504166666666</c:v>
                </c:pt>
                <c:pt idx="118961">
                  <c:v>44106.504861111112</c:v>
                </c:pt>
                <c:pt idx="118962">
                  <c:v>44106.505555555559</c:v>
                </c:pt>
                <c:pt idx="118963">
                  <c:v>44106.506249999999</c:v>
                </c:pt>
                <c:pt idx="118964">
                  <c:v>44106.506944444445</c:v>
                </c:pt>
                <c:pt idx="118965">
                  <c:v>44106.507638888892</c:v>
                </c:pt>
                <c:pt idx="118966">
                  <c:v>44106.508333333331</c:v>
                </c:pt>
                <c:pt idx="118967">
                  <c:v>44106.509027777778</c:v>
                </c:pt>
                <c:pt idx="118968">
                  <c:v>44106.509722222225</c:v>
                </c:pt>
                <c:pt idx="118969">
                  <c:v>44106.510416666664</c:v>
                </c:pt>
                <c:pt idx="118970">
                  <c:v>44106.511111111111</c:v>
                </c:pt>
                <c:pt idx="118971">
                  <c:v>44106.511805555558</c:v>
                </c:pt>
                <c:pt idx="118972">
                  <c:v>44106.512499999997</c:v>
                </c:pt>
                <c:pt idx="118973">
                  <c:v>44106.513194444444</c:v>
                </c:pt>
                <c:pt idx="118974">
                  <c:v>44106.513888888891</c:v>
                </c:pt>
                <c:pt idx="118975">
                  <c:v>44106.51458333333</c:v>
                </c:pt>
                <c:pt idx="118976">
                  <c:v>44106.515277777777</c:v>
                </c:pt>
                <c:pt idx="118977">
                  <c:v>44106.515972222223</c:v>
                </c:pt>
                <c:pt idx="118978">
                  <c:v>44106.51666666667</c:v>
                </c:pt>
                <c:pt idx="118979">
                  <c:v>44106.517361111109</c:v>
                </c:pt>
                <c:pt idx="118980">
                  <c:v>44106.518055555556</c:v>
                </c:pt>
                <c:pt idx="118981">
                  <c:v>44106.518750000003</c:v>
                </c:pt>
                <c:pt idx="118982">
                  <c:v>44106.519444444442</c:v>
                </c:pt>
                <c:pt idx="118983">
                  <c:v>44106.520138888889</c:v>
                </c:pt>
                <c:pt idx="118984">
                  <c:v>44106.520833333336</c:v>
                </c:pt>
                <c:pt idx="118985">
                  <c:v>44106.521527777775</c:v>
                </c:pt>
                <c:pt idx="118986">
                  <c:v>44106.522222222222</c:v>
                </c:pt>
                <c:pt idx="118987">
                  <c:v>44106.522916666669</c:v>
                </c:pt>
                <c:pt idx="118988">
                  <c:v>44106.523611111108</c:v>
                </c:pt>
                <c:pt idx="118989">
                  <c:v>44106.524305555555</c:v>
                </c:pt>
                <c:pt idx="118990">
                  <c:v>44106.525000000001</c:v>
                </c:pt>
                <c:pt idx="118991">
                  <c:v>44106.525694444441</c:v>
                </c:pt>
                <c:pt idx="118992">
                  <c:v>44106.526388888888</c:v>
                </c:pt>
                <c:pt idx="118993">
                  <c:v>44106.527083333334</c:v>
                </c:pt>
                <c:pt idx="118994">
                  <c:v>44106.527777777781</c:v>
                </c:pt>
                <c:pt idx="118995">
                  <c:v>44106.52847222222</c:v>
                </c:pt>
                <c:pt idx="118996">
                  <c:v>44106.529166666667</c:v>
                </c:pt>
                <c:pt idx="118997">
                  <c:v>44106.529861111114</c:v>
                </c:pt>
                <c:pt idx="118998">
                  <c:v>44106.530555555553</c:v>
                </c:pt>
                <c:pt idx="118999">
                  <c:v>44106.53125</c:v>
                </c:pt>
                <c:pt idx="119000">
                  <c:v>44106.531944444447</c:v>
                </c:pt>
                <c:pt idx="119001">
                  <c:v>44106.532638888886</c:v>
                </c:pt>
                <c:pt idx="119002">
                  <c:v>44106.533333333333</c:v>
                </c:pt>
                <c:pt idx="119003">
                  <c:v>44106.53402777778</c:v>
                </c:pt>
                <c:pt idx="119004">
                  <c:v>44106.534722222219</c:v>
                </c:pt>
                <c:pt idx="119005">
                  <c:v>44106.535416666666</c:v>
                </c:pt>
                <c:pt idx="119006">
                  <c:v>44106.536111111112</c:v>
                </c:pt>
                <c:pt idx="119007">
                  <c:v>44106.536805555559</c:v>
                </c:pt>
                <c:pt idx="119008">
                  <c:v>44106.537499999999</c:v>
                </c:pt>
                <c:pt idx="119009">
                  <c:v>44106.538194444445</c:v>
                </c:pt>
                <c:pt idx="119010">
                  <c:v>44106.538888888892</c:v>
                </c:pt>
                <c:pt idx="119011">
                  <c:v>44106.539583333331</c:v>
                </c:pt>
                <c:pt idx="119012">
                  <c:v>44106.540277777778</c:v>
                </c:pt>
                <c:pt idx="119013">
                  <c:v>44106.540972222225</c:v>
                </c:pt>
                <c:pt idx="119014">
                  <c:v>44106.541666666664</c:v>
                </c:pt>
                <c:pt idx="119015">
                  <c:v>44106.542361111111</c:v>
                </c:pt>
                <c:pt idx="119016">
                  <c:v>44106.543055555558</c:v>
                </c:pt>
                <c:pt idx="119017">
                  <c:v>44106.543749999997</c:v>
                </c:pt>
                <c:pt idx="119018">
                  <c:v>44106.544444444444</c:v>
                </c:pt>
                <c:pt idx="119019">
                  <c:v>44106.545138888891</c:v>
                </c:pt>
                <c:pt idx="119020">
                  <c:v>44106.54583333333</c:v>
                </c:pt>
                <c:pt idx="119021">
                  <c:v>44106.546527777777</c:v>
                </c:pt>
                <c:pt idx="119022">
                  <c:v>44106.547222222223</c:v>
                </c:pt>
                <c:pt idx="119023">
                  <c:v>44106.54791666667</c:v>
                </c:pt>
                <c:pt idx="119024">
                  <c:v>44106.548611111109</c:v>
                </c:pt>
                <c:pt idx="119025">
                  <c:v>44106.549305555556</c:v>
                </c:pt>
                <c:pt idx="119026">
                  <c:v>44106.55</c:v>
                </c:pt>
                <c:pt idx="119027">
                  <c:v>44106.550694444442</c:v>
                </c:pt>
                <c:pt idx="119028">
                  <c:v>44106.551388888889</c:v>
                </c:pt>
                <c:pt idx="119029">
                  <c:v>44106.552083333336</c:v>
                </c:pt>
                <c:pt idx="119030">
                  <c:v>44106.552777777775</c:v>
                </c:pt>
                <c:pt idx="119031">
                  <c:v>44106.553472222222</c:v>
                </c:pt>
                <c:pt idx="119032">
                  <c:v>44106.554166666669</c:v>
                </c:pt>
                <c:pt idx="119033">
                  <c:v>44106.554861111108</c:v>
                </c:pt>
                <c:pt idx="119034">
                  <c:v>44106.555555555555</c:v>
                </c:pt>
                <c:pt idx="119035">
                  <c:v>44106.556250000001</c:v>
                </c:pt>
                <c:pt idx="119036">
                  <c:v>44106.556944444441</c:v>
                </c:pt>
                <c:pt idx="119037">
                  <c:v>44106.557638888888</c:v>
                </c:pt>
                <c:pt idx="119038">
                  <c:v>44106.558333333334</c:v>
                </c:pt>
                <c:pt idx="119039">
                  <c:v>44106.559027777781</c:v>
                </c:pt>
                <c:pt idx="119040">
                  <c:v>44106.55972222222</c:v>
                </c:pt>
                <c:pt idx="119041">
                  <c:v>44106.560416666667</c:v>
                </c:pt>
                <c:pt idx="119042">
                  <c:v>44106.561111111114</c:v>
                </c:pt>
                <c:pt idx="119043">
                  <c:v>44106.561805555553</c:v>
                </c:pt>
                <c:pt idx="119044">
                  <c:v>44106.5625</c:v>
                </c:pt>
                <c:pt idx="119045">
                  <c:v>44106.563194444447</c:v>
                </c:pt>
                <c:pt idx="119046">
                  <c:v>44106.563888888886</c:v>
                </c:pt>
                <c:pt idx="119047">
                  <c:v>44106.564583333333</c:v>
                </c:pt>
                <c:pt idx="119048">
                  <c:v>44106.56527777778</c:v>
                </c:pt>
                <c:pt idx="119049">
                  <c:v>44106.565972222219</c:v>
                </c:pt>
                <c:pt idx="119050">
                  <c:v>44106.566666666666</c:v>
                </c:pt>
                <c:pt idx="119051">
                  <c:v>44106.567361111112</c:v>
                </c:pt>
                <c:pt idx="119052">
                  <c:v>44106.568055555559</c:v>
                </c:pt>
                <c:pt idx="119053">
                  <c:v>44106.568749999999</c:v>
                </c:pt>
                <c:pt idx="119054">
                  <c:v>44106.569444444445</c:v>
                </c:pt>
                <c:pt idx="119055">
                  <c:v>44106.570138888892</c:v>
                </c:pt>
                <c:pt idx="119056">
                  <c:v>44106.570833333331</c:v>
                </c:pt>
                <c:pt idx="119057">
                  <c:v>44106.571527777778</c:v>
                </c:pt>
                <c:pt idx="119058">
                  <c:v>44106.572222222225</c:v>
                </c:pt>
                <c:pt idx="119059">
                  <c:v>44106.572916666664</c:v>
                </c:pt>
                <c:pt idx="119060">
                  <c:v>44106.573611111111</c:v>
                </c:pt>
                <c:pt idx="119061">
                  <c:v>44106.574305555558</c:v>
                </c:pt>
                <c:pt idx="119062">
                  <c:v>44106.574999999997</c:v>
                </c:pt>
                <c:pt idx="119063">
                  <c:v>44106.575694444444</c:v>
                </c:pt>
                <c:pt idx="119064">
                  <c:v>44106.576388888891</c:v>
                </c:pt>
                <c:pt idx="119065">
                  <c:v>44106.57708333333</c:v>
                </c:pt>
                <c:pt idx="119066">
                  <c:v>44106.577777777777</c:v>
                </c:pt>
                <c:pt idx="119067">
                  <c:v>44106.578472222223</c:v>
                </c:pt>
                <c:pt idx="119068">
                  <c:v>44106.57916666667</c:v>
                </c:pt>
                <c:pt idx="119069">
                  <c:v>44106.579861111109</c:v>
                </c:pt>
                <c:pt idx="119070">
                  <c:v>44106.580555555556</c:v>
                </c:pt>
                <c:pt idx="119071">
                  <c:v>44106.581250000003</c:v>
                </c:pt>
                <c:pt idx="119072">
                  <c:v>44106.581944444442</c:v>
                </c:pt>
                <c:pt idx="119073">
                  <c:v>44106.582638888889</c:v>
                </c:pt>
                <c:pt idx="119074">
                  <c:v>44106.583333333336</c:v>
                </c:pt>
                <c:pt idx="119075">
                  <c:v>44106.584027777775</c:v>
                </c:pt>
                <c:pt idx="119076">
                  <c:v>44106.584722222222</c:v>
                </c:pt>
                <c:pt idx="119077">
                  <c:v>44106.585416666669</c:v>
                </c:pt>
                <c:pt idx="119078">
                  <c:v>44106.586111111108</c:v>
                </c:pt>
                <c:pt idx="119079">
                  <c:v>44106.586805555555</c:v>
                </c:pt>
                <c:pt idx="119080">
                  <c:v>44106.587500000001</c:v>
                </c:pt>
                <c:pt idx="119081">
                  <c:v>44106.588194444441</c:v>
                </c:pt>
                <c:pt idx="119082">
                  <c:v>44106.588888888888</c:v>
                </c:pt>
                <c:pt idx="119083">
                  <c:v>44106.589583333334</c:v>
                </c:pt>
                <c:pt idx="119084">
                  <c:v>44106.590277777781</c:v>
                </c:pt>
                <c:pt idx="119085">
                  <c:v>44106.59097222222</c:v>
                </c:pt>
                <c:pt idx="119086">
                  <c:v>44106.591666666667</c:v>
                </c:pt>
                <c:pt idx="119087">
                  <c:v>44106.592361111114</c:v>
                </c:pt>
                <c:pt idx="119088">
                  <c:v>44106.593055555553</c:v>
                </c:pt>
                <c:pt idx="119089">
                  <c:v>44106.59375</c:v>
                </c:pt>
                <c:pt idx="119090">
                  <c:v>44106.594444444447</c:v>
                </c:pt>
                <c:pt idx="119091">
                  <c:v>44106.595138888886</c:v>
                </c:pt>
                <c:pt idx="119092">
                  <c:v>44106.595833333333</c:v>
                </c:pt>
                <c:pt idx="119093">
                  <c:v>44106.59652777778</c:v>
                </c:pt>
                <c:pt idx="119094">
                  <c:v>44106.597222222219</c:v>
                </c:pt>
                <c:pt idx="119095">
                  <c:v>44106.597916666666</c:v>
                </c:pt>
                <c:pt idx="119096">
                  <c:v>44106.598611111112</c:v>
                </c:pt>
                <c:pt idx="119097">
                  <c:v>44106.599305555559</c:v>
                </c:pt>
                <c:pt idx="119098">
                  <c:v>44106.6</c:v>
                </c:pt>
                <c:pt idx="119099">
                  <c:v>44106.600694444445</c:v>
                </c:pt>
                <c:pt idx="119100">
                  <c:v>44106.601388888892</c:v>
                </c:pt>
                <c:pt idx="119101">
                  <c:v>44106.602083333331</c:v>
                </c:pt>
                <c:pt idx="119102">
                  <c:v>44106.602777777778</c:v>
                </c:pt>
                <c:pt idx="119103">
                  <c:v>44106.603472222225</c:v>
                </c:pt>
                <c:pt idx="119104">
                  <c:v>44106.604166666664</c:v>
                </c:pt>
                <c:pt idx="119105">
                  <c:v>44106.604861111111</c:v>
                </c:pt>
                <c:pt idx="119106">
                  <c:v>44106.605555555558</c:v>
                </c:pt>
                <c:pt idx="119107">
                  <c:v>44106.606249999997</c:v>
                </c:pt>
                <c:pt idx="119108">
                  <c:v>44106.606944444444</c:v>
                </c:pt>
                <c:pt idx="119109">
                  <c:v>44106.607638888891</c:v>
                </c:pt>
                <c:pt idx="119110">
                  <c:v>44106.60833333333</c:v>
                </c:pt>
                <c:pt idx="119111">
                  <c:v>44106.609027777777</c:v>
                </c:pt>
                <c:pt idx="119112">
                  <c:v>44106.609722222223</c:v>
                </c:pt>
                <c:pt idx="119113">
                  <c:v>44106.61041666667</c:v>
                </c:pt>
                <c:pt idx="119114">
                  <c:v>44106.611111111109</c:v>
                </c:pt>
                <c:pt idx="119115">
                  <c:v>44106.611805555556</c:v>
                </c:pt>
                <c:pt idx="119116">
                  <c:v>44106.612500000003</c:v>
                </c:pt>
                <c:pt idx="119117">
                  <c:v>44106.613194444442</c:v>
                </c:pt>
                <c:pt idx="119118">
                  <c:v>44106.613888888889</c:v>
                </c:pt>
                <c:pt idx="119119">
                  <c:v>44106.614583333336</c:v>
                </c:pt>
                <c:pt idx="119120">
                  <c:v>44106.615277777775</c:v>
                </c:pt>
                <c:pt idx="119121">
                  <c:v>44106.615972222222</c:v>
                </c:pt>
                <c:pt idx="119122">
                  <c:v>44106.616666666669</c:v>
                </c:pt>
                <c:pt idx="119123">
                  <c:v>44106.617361111108</c:v>
                </c:pt>
                <c:pt idx="119124">
                  <c:v>44106.618055555555</c:v>
                </c:pt>
                <c:pt idx="119125">
                  <c:v>44106.618750000001</c:v>
                </c:pt>
                <c:pt idx="119126">
                  <c:v>44106.619444444441</c:v>
                </c:pt>
                <c:pt idx="119127">
                  <c:v>44106.620138888888</c:v>
                </c:pt>
                <c:pt idx="119128">
                  <c:v>44106.620833333334</c:v>
                </c:pt>
                <c:pt idx="119129">
                  <c:v>44106.621527777781</c:v>
                </c:pt>
                <c:pt idx="119130">
                  <c:v>44106.62222222222</c:v>
                </c:pt>
                <c:pt idx="119131">
                  <c:v>44106.622916666667</c:v>
                </c:pt>
                <c:pt idx="119132">
                  <c:v>44106.623611111114</c:v>
                </c:pt>
                <c:pt idx="119133">
                  <c:v>44106.624305555553</c:v>
                </c:pt>
                <c:pt idx="119134">
                  <c:v>44106.625</c:v>
                </c:pt>
                <c:pt idx="119135">
                  <c:v>44106.625694444447</c:v>
                </c:pt>
                <c:pt idx="119136">
                  <c:v>44106.626388888886</c:v>
                </c:pt>
                <c:pt idx="119137">
                  <c:v>44106.627083333333</c:v>
                </c:pt>
                <c:pt idx="119138">
                  <c:v>44106.62777777778</c:v>
                </c:pt>
                <c:pt idx="119139">
                  <c:v>44106.628472222219</c:v>
                </c:pt>
                <c:pt idx="119140">
                  <c:v>44106.629166666666</c:v>
                </c:pt>
                <c:pt idx="119141">
                  <c:v>44106.629861111112</c:v>
                </c:pt>
                <c:pt idx="119142">
                  <c:v>44106.630555555559</c:v>
                </c:pt>
                <c:pt idx="119143">
                  <c:v>44106.631249999999</c:v>
                </c:pt>
                <c:pt idx="119144">
                  <c:v>44106.631944444445</c:v>
                </c:pt>
                <c:pt idx="119145">
                  <c:v>44106.632638888892</c:v>
                </c:pt>
                <c:pt idx="119146">
                  <c:v>44106.633333333331</c:v>
                </c:pt>
                <c:pt idx="119147">
                  <c:v>44106.634027777778</c:v>
                </c:pt>
                <c:pt idx="119148">
                  <c:v>44106.634722222225</c:v>
                </c:pt>
                <c:pt idx="119149">
                  <c:v>44106.635416666664</c:v>
                </c:pt>
                <c:pt idx="119150">
                  <c:v>44106.636111111111</c:v>
                </c:pt>
                <c:pt idx="119151">
                  <c:v>44106.636805555558</c:v>
                </c:pt>
                <c:pt idx="119152">
                  <c:v>44106.637499999997</c:v>
                </c:pt>
                <c:pt idx="119153">
                  <c:v>44106.638194444444</c:v>
                </c:pt>
                <c:pt idx="119154">
                  <c:v>44106.638888888891</c:v>
                </c:pt>
                <c:pt idx="119155">
                  <c:v>44106.63958333333</c:v>
                </c:pt>
                <c:pt idx="119156">
                  <c:v>44106.640277777777</c:v>
                </c:pt>
                <c:pt idx="119157">
                  <c:v>44106.640972222223</c:v>
                </c:pt>
                <c:pt idx="119158">
                  <c:v>44106.64166666667</c:v>
                </c:pt>
                <c:pt idx="119159">
                  <c:v>44106.642361111109</c:v>
                </c:pt>
                <c:pt idx="119160">
                  <c:v>44106.643055555556</c:v>
                </c:pt>
                <c:pt idx="119161">
                  <c:v>44106.643750000003</c:v>
                </c:pt>
                <c:pt idx="119162">
                  <c:v>44106.644444444442</c:v>
                </c:pt>
                <c:pt idx="119163">
                  <c:v>44106.645138888889</c:v>
                </c:pt>
                <c:pt idx="119164">
                  <c:v>44106.645833333336</c:v>
                </c:pt>
                <c:pt idx="119165">
                  <c:v>44106.646527777775</c:v>
                </c:pt>
                <c:pt idx="119166">
                  <c:v>44106.647222222222</c:v>
                </c:pt>
                <c:pt idx="119167">
                  <c:v>44106.647916666669</c:v>
                </c:pt>
                <c:pt idx="119168">
                  <c:v>44106.648611111108</c:v>
                </c:pt>
                <c:pt idx="119169">
                  <c:v>44106.649305555555</c:v>
                </c:pt>
                <c:pt idx="119170">
                  <c:v>44106.65</c:v>
                </c:pt>
                <c:pt idx="119171">
                  <c:v>44106.650694444441</c:v>
                </c:pt>
                <c:pt idx="119172">
                  <c:v>44106.651388888888</c:v>
                </c:pt>
                <c:pt idx="119173">
                  <c:v>44106.652083333334</c:v>
                </c:pt>
                <c:pt idx="119174">
                  <c:v>44106.652777777781</c:v>
                </c:pt>
                <c:pt idx="119175">
                  <c:v>44106.65347222222</c:v>
                </c:pt>
                <c:pt idx="119176">
                  <c:v>44106.654166666667</c:v>
                </c:pt>
                <c:pt idx="119177">
                  <c:v>44106.654861111114</c:v>
                </c:pt>
                <c:pt idx="119178">
                  <c:v>44106.655555555553</c:v>
                </c:pt>
                <c:pt idx="119179">
                  <c:v>44106.65625</c:v>
                </c:pt>
                <c:pt idx="119180">
                  <c:v>44106.656944444447</c:v>
                </c:pt>
                <c:pt idx="119181">
                  <c:v>44106.657638888886</c:v>
                </c:pt>
                <c:pt idx="119182">
                  <c:v>44106.658333333333</c:v>
                </c:pt>
                <c:pt idx="119183">
                  <c:v>44106.65902777778</c:v>
                </c:pt>
                <c:pt idx="119184">
                  <c:v>44106.659722222219</c:v>
                </c:pt>
                <c:pt idx="119185">
                  <c:v>44106.660416666666</c:v>
                </c:pt>
                <c:pt idx="119186">
                  <c:v>44106.661111111112</c:v>
                </c:pt>
                <c:pt idx="119187">
                  <c:v>44106.661805555559</c:v>
                </c:pt>
                <c:pt idx="119188">
                  <c:v>44106.662499999999</c:v>
                </c:pt>
                <c:pt idx="119189">
                  <c:v>44106.663194444445</c:v>
                </c:pt>
                <c:pt idx="119190">
                  <c:v>44106.663888888892</c:v>
                </c:pt>
                <c:pt idx="119191">
                  <c:v>44106.664583333331</c:v>
                </c:pt>
                <c:pt idx="119192">
                  <c:v>44106.665277777778</c:v>
                </c:pt>
                <c:pt idx="119193">
                  <c:v>44106.665972222225</c:v>
                </c:pt>
                <c:pt idx="119194">
                  <c:v>44106.666666666664</c:v>
                </c:pt>
                <c:pt idx="119195">
                  <c:v>44106.667361111111</c:v>
                </c:pt>
                <c:pt idx="119196">
                  <c:v>44106.668055555558</c:v>
                </c:pt>
                <c:pt idx="119197">
                  <c:v>44106.668749999997</c:v>
                </c:pt>
                <c:pt idx="119198">
                  <c:v>44106.669444444444</c:v>
                </c:pt>
                <c:pt idx="119199">
                  <c:v>44106.670138888891</c:v>
                </c:pt>
                <c:pt idx="119200">
                  <c:v>44106.67083333333</c:v>
                </c:pt>
                <c:pt idx="119201">
                  <c:v>44106.671527777777</c:v>
                </c:pt>
                <c:pt idx="119202">
                  <c:v>44106.672222222223</c:v>
                </c:pt>
                <c:pt idx="119203">
                  <c:v>44106.67291666667</c:v>
                </c:pt>
                <c:pt idx="119204">
                  <c:v>44106.673611111109</c:v>
                </c:pt>
                <c:pt idx="119205">
                  <c:v>44106.674305555556</c:v>
                </c:pt>
                <c:pt idx="119206">
                  <c:v>44106.675000000003</c:v>
                </c:pt>
                <c:pt idx="119207">
                  <c:v>44106.675694444442</c:v>
                </c:pt>
                <c:pt idx="119208">
                  <c:v>44106.676388888889</c:v>
                </c:pt>
                <c:pt idx="119209">
                  <c:v>44106.677083333336</c:v>
                </c:pt>
                <c:pt idx="119210">
                  <c:v>44106.677777777775</c:v>
                </c:pt>
                <c:pt idx="119211">
                  <c:v>44106.678472222222</c:v>
                </c:pt>
                <c:pt idx="119212">
                  <c:v>44106.679166666669</c:v>
                </c:pt>
                <c:pt idx="119213">
                  <c:v>44106.679861111108</c:v>
                </c:pt>
                <c:pt idx="119214">
                  <c:v>44106.680555555555</c:v>
                </c:pt>
                <c:pt idx="119215">
                  <c:v>44106.681250000001</c:v>
                </c:pt>
                <c:pt idx="119216">
                  <c:v>44106.681944444441</c:v>
                </c:pt>
                <c:pt idx="119217">
                  <c:v>44106.682638888888</c:v>
                </c:pt>
                <c:pt idx="119218">
                  <c:v>44106.683333333334</c:v>
                </c:pt>
                <c:pt idx="119219">
                  <c:v>44106.684027777781</c:v>
                </c:pt>
                <c:pt idx="119220">
                  <c:v>44106.68472222222</c:v>
                </c:pt>
                <c:pt idx="119221">
                  <c:v>44106.685416666667</c:v>
                </c:pt>
                <c:pt idx="119222">
                  <c:v>44106.686111111114</c:v>
                </c:pt>
                <c:pt idx="119223">
                  <c:v>44106.686805555553</c:v>
                </c:pt>
                <c:pt idx="119224">
                  <c:v>44106.6875</c:v>
                </c:pt>
                <c:pt idx="119225">
                  <c:v>44106.688194444447</c:v>
                </c:pt>
                <c:pt idx="119226">
                  <c:v>44106.688888888886</c:v>
                </c:pt>
                <c:pt idx="119227">
                  <c:v>44106.689583333333</c:v>
                </c:pt>
                <c:pt idx="119228">
                  <c:v>44106.69027777778</c:v>
                </c:pt>
                <c:pt idx="119229">
                  <c:v>44106.690972222219</c:v>
                </c:pt>
                <c:pt idx="119230">
                  <c:v>44106.691666666666</c:v>
                </c:pt>
                <c:pt idx="119231">
                  <c:v>44106.692361111112</c:v>
                </c:pt>
                <c:pt idx="119232">
                  <c:v>44106.693055555559</c:v>
                </c:pt>
                <c:pt idx="119233">
                  <c:v>44106.693749999999</c:v>
                </c:pt>
                <c:pt idx="119234">
                  <c:v>44106.694444444445</c:v>
                </c:pt>
                <c:pt idx="119235">
                  <c:v>44106.695138888892</c:v>
                </c:pt>
                <c:pt idx="119236">
                  <c:v>44106.695833333331</c:v>
                </c:pt>
                <c:pt idx="119237">
                  <c:v>44106.696527777778</c:v>
                </c:pt>
                <c:pt idx="119238">
                  <c:v>44106.697222222225</c:v>
                </c:pt>
                <c:pt idx="119239">
                  <c:v>44106.697916666664</c:v>
                </c:pt>
                <c:pt idx="119240">
                  <c:v>44106.698611111111</c:v>
                </c:pt>
                <c:pt idx="119241">
                  <c:v>44106.699305555558</c:v>
                </c:pt>
                <c:pt idx="119242">
                  <c:v>44106.7</c:v>
                </c:pt>
                <c:pt idx="119243">
                  <c:v>44106.700694444444</c:v>
                </c:pt>
                <c:pt idx="119244">
                  <c:v>44106.701388888891</c:v>
                </c:pt>
                <c:pt idx="119245">
                  <c:v>44106.70208333333</c:v>
                </c:pt>
                <c:pt idx="119246">
                  <c:v>44106.702777777777</c:v>
                </c:pt>
                <c:pt idx="119247">
                  <c:v>44106.703472222223</c:v>
                </c:pt>
                <c:pt idx="119248">
                  <c:v>44106.70416666667</c:v>
                </c:pt>
                <c:pt idx="119249">
                  <c:v>44106.704861111109</c:v>
                </c:pt>
                <c:pt idx="119250">
                  <c:v>44106.705555555556</c:v>
                </c:pt>
                <c:pt idx="119251">
                  <c:v>44106.706250000003</c:v>
                </c:pt>
                <c:pt idx="119252">
                  <c:v>44106.706944444442</c:v>
                </c:pt>
                <c:pt idx="119253">
                  <c:v>44106.707638888889</c:v>
                </c:pt>
                <c:pt idx="119254">
                  <c:v>44106.708333333336</c:v>
                </c:pt>
                <c:pt idx="119255">
                  <c:v>44106.709027777775</c:v>
                </c:pt>
                <c:pt idx="119256">
                  <c:v>44106.709722222222</c:v>
                </c:pt>
                <c:pt idx="119257">
                  <c:v>44106.710416666669</c:v>
                </c:pt>
                <c:pt idx="119258">
                  <c:v>44106.711111111108</c:v>
                </c:pt>
                <c:pt idx="119259">
                  <c:v>44106.711805555555</c:v>
                </c:pt>
                <c:pt idx="119260">
                  <c:v>44106.712500000001</c:v>
                </c:pt>
                <c:pt idx="119261">
                  <c:v>44106.713194444441</c:v>
                </c:pt>
                <c:pt idx="119262">
                  <c:v>44106.713888888888</c:v>
                </c:pt>
                <c:pt idx="119263">
                  <c:v>44106.714583333334</c:v>
                </c:pt>
                <c:pt idx="119264">
                  <c:v>44106.715277777781</c:v>
                </c:pt>
                <c:pt idx="119265">
                  <c:v>44106.71597222222</c:v>
                </c:pt>
                <c:pt idx="119266">
                  <c:v>44106.716666666667</c:v>
                </c:pt>
                <c:pt idx="119267">
                  <c:v>44106.717361111114</c:v>
                </c:pt>
                <c:pt idx="119268">
                  <c:v>44106.718055555553</c:v>
                </c:pt>
                <c:pt idx="119269">
                  <c:v>44106.71875</c:v>
                </c:pt>
                <c:pt idx="119270">
                  <c:v>44106.719444444447</c:v>
                </c:pt>
                <c:pt idx="119271">
                  <c:v>44106.720138888886</c:v>
                </c:pt>
                <c:pt idx="119272">
                  <c:v>44106.720833333333</c:v>
                </c:pt>
                <c:pt idx="119273">
                  <c:v>44106.72152777778</c:v>
                </c:pt>
                <c:pt idx="119274">
                  <c:v>44106.722222222219</c:v>
                </c:pt>
                <c:pt idx="119275">
                  <c:v>44106.722916666666</c:v>
                </c:pt>
                <c:pt idx="119276">
                  <c:v>44106.723611111112</c:v>
                </c:pt>
                <c:pt idx="119277">
                  <c:v>44106.724305555559</c:v>
                </c:pt>
                <c:pt idx="119278">
                  <c:v>44106.724999999999</c:v>
                </c:pt>
                <c:pt idx="119279">
                  <c:v>44106.725694444445</c:v>
                </c:pt>
                <c:pt idx="119280">
                  <c:v>44106.726388888892</c:v>
                </c:pt>
                <c:pt idx="119281">
                  <c:v>44106.727083333331</c:v>
                </c:pt>
                <c:pt idx="119282">
                  <c:v>44106.727777777778</c:v>
                </c:pt>
                <c:pt idx="119283">
                  <c:v>44106.728472222225</c:v>
                </c:pt>
                <c:pt idx="119284">
                  <c:v>44106.729166666664</c:v>
                </c:pt>
                <c:pt idx="119285">
                  <c:v>44106.729861111111</c:v>
                </c:pt>
                <c:pt idx="119286">
                  <c:v>44106.730555555558</c:v>
                </c:pt>
                <c:pt idx="119287">
                  <c:v>44106.731249999997</c:v>
                </c:pt>
                <c:pt idx="119288">
                  <c:v>44106.731944444444</c:v>
                </c:pt>
                <c:pt idx="119289">
                  <c:v>44106.732638888891</c:v>
                </c:pt>
                <c:pt idx="119290">
                  <c:v>44106.73333333333</c:v>
                </c:pt>
                <c:pt idx="119291">
                  <c:v>44106.734027777777</c:v>
                </c:pt>
                <c:pt idx="119292">
                  <c:v>44106.734722222223</c:v>
                </c:pt>
                <c:pt idx="119293">
                  <c:v>44106.73541666667</c:v>
                </c:pt>
                <c:pt idx="119294">
                  <c:v>44106.736111111109</c:v>
                </c:pt>
                <c:pt idx="119295">
                  <c:v>44106.736805555556</c:v>
                </c:pt>
                <c:pt idx="119296">
                  <c:v>44106.737500000003</c:v>
                </c:pt>
                <c:pt idx="119297">
                  <c:v>44106.738194444442</c:v>
                </c:pt>
                <c:pt idx="119298">
                  <c:v>44106.738888888889</c:v>
                </c:pt>
                <c:pt idx="119299">
                  <c:v>44106.739583333336</c:v>
                </c:pt>
                <c:pt idx="119300">
                  <c:v>44106.740277777775</c:v>
                </c:pt>
                <c:pt idx="119301">
                  <c:v>44106.740972222222</c:v>
                </c:pt>
                <c:pt idx="119302">
                  <c:v>44106.741666666669</c:v>
                </c:pt>
                <c:pt idx="119303">
                  <c:v>44106.742361111108</c:v>
                </c:pt>
                <c:pt idx="119304">
                  <c:v>44106.743055555555</c:v>
                </c:pt>
                <c:pt idx="119305">
                  <c:v>44106.743750000001</c:v>
                </c:pt>
                <c:pt idx="119306">
                  <c:v>44106.744444444441</c:v>
                </c:pt>
                <c:pt idx="119307">
                  <c:v>44106.745138888888</c:v>
                </c:pt>
                <c:pt idx="119308">
                  <c:v>44106.745833333334</c:v>
                </c:pt>
                <c:pt idx="119309">
                  <c:v>44106.746527777781</c:v>
                </c:pt>
                <c:pt idx="119310">
                  <c:v>44106.74722222222</c:v>
                </c:pt>
                <c:pt idx="119311">
                  <c:v>44106.747916666667</c:v>
                </c:pt>
                <c:pt idx="119312">
                  <c:v>44106.748611111114</c:v>
                </c:pt>
                <c:pt idx="119313">
                  <c:v>44106.749305555553</c:v>
                </c:pt>
                <c:pt idx="119314">
                  <c:v>44106.75</c:v>
                </c:pt>
                <c:pt idx="119315">
                  <c:v>44106.750694444447</c:v>
                </c:pt>
                <c:pt idx="119316">
                  <c:v>44106.751388888886</c:v>
                </c:pt>
                <c:pt idx="119317">
                  <c:v>44106.752083333333</c:v>
                </c:pt>
                <c:pt idx="119318">
                  <c:v>44106.75277777778</c:v>
                </c:pt>
                <c:pt idx="119319">
                  <c:v>44106.753472222219</c:v>
                </c:pt>
                <c:pt idx="119320">
                  <c:v>44106.754166666666</c:v>
                </c:pt>
                <c:pt idx="119321">
                  <c:v>44106.754861111112</c:v>
                </c:pt>
                <c:pt idx="119322">
                  <c:v>44106.755555555559</c:v>
                </c:pt>
                <c:pt idx="119323">
                  <c:v>44106.756249999999</c:v>
                </c:pt>
                <c:pt idx="119324">
                  <c:v>44106.756944444445</c:v>
                </c:pt>
                <c:pt idx="119325">
                  <c:v>44106.757638888892</c:v>
                </c:pt>
                <c:pt idx="119326">
                  <c:v>44106.758333333331</c:v>
                </c:pt>
                <c:pt idx="119327">
                  <c:v>44106.759027777778</c:v>
                </c:pt>
                <c:pt idx="119328">
                  <c:v>44106.759722222225</c:v>
                </c:pt>
                <c:pt idx="119329">
                  <c:v>44106.760416666664</c:v>
                </c:pt>
                <c:pt idx="119330">
                  <c:v>44106.761111111111</c:v>
                </c:pt>
                <c:pt idx="119331">
                  <c:v>44106.761805555558</c:v>
                </c:pt>
                <c:pt idx="119332">
                  <c:v>44106.762499999997</c:v>
                </c:pt>
                <c:pt idx="119333">
                  <c:v>44106.763194444444</c:v>
                </c:pt>
                <c:pt idx="119334">
                  <c:v>44106.763888888891</c:v>
                </c:pt>
                <c:pt idx="119335">
                  <c:v>44106.76458333333</c:v>
                </c:pt>
                <c:pt idx="119336">
                  <c:v>44106.765277777777</c:v>
                </c:pt>
                <c:pt idx="119337">
                  <c:v>44106.765972222223</c:v>
                </c:pt>
                <c:pt idx="119338">
                  <c:v>44106.76666666667</c:v>
                </c:pt>
                <c:pt idx="119339">
                  <c:v>44106.767361111109</c:v>
                </c:pt>
                <c:pt idx="119340">
                  <c:v>44106.768055555556</c:v>
                </c:pt>
                <c:pt idx="119341">
                  <c:v>44106.768750000003</c:v>
                </c:pt>
                <c:pt idx="119342">
                  <c:v>44106.769444444442</c:v>
                </c:pt>
                <c:pt idx="119343">
                  <c:v>44106.770138888889</c:v>
                </c:pt>
                <c:pt idx="119344">
                  <c:v>44106.770833333336</c:v>
                </c:pt>
                <c:pt idx="119345">
                  <c:v>44106.771527777775</c:v>
                </c:pt>
                <c:pt idx="119346">
                  <c:v>44106.772222222222</c:v>
                </c:pt>
                <c:pt idx="119347">
                  <c:v>44106.772916666669</c:v>
                </c:pt>
                <c:pt idx="119348">
                  <c:v>44106.773611111108</c:v>
                </c:pt>
                <c:pt idx="119349">
                  <c:v>44106.774305555555</c:v>
                </c:pt>
                <c:pt idx="119350">
                  <c:v>44106.775000000001</c:v>
                </c:pt>
                <c:pt idx="119351">
                  <c:v>44106.775694444441</c:v>
                </c:pt>
                <c:pt idx="119352">
                  <c:v>44106.776388888888</c:v>
                </c:pt>
                <c:pt idx="119353">
                  <c:v>44106.777083333334</c:v>
                </c:pt>
                <c:pt idx="119354">
                  <c:v>44106.777777777781</c:v>
                </c:pt>
                <c:pt idx="119355">
                  <c:v>44106.77847222222</c:v>
                </c:pt>
                <c:pt idx="119356">
                  <c:v>44106.779166666667</c:v>
                </c:pt>
                <c:pt idx="119357">
                  <c:v>44106.779861111114</c:v>
                </c:pt>
                <c:pt idx="119358">
                  <c:v>44106.780555555553</c:v>
                </c:pt>
                <c:pt idx="119359">
                  <c:v>44106.78125</c:v>
                </c:pt>
                <c:pt idx="119360">
                  <c:v>44106.781944444447</c:v>
                </c:pt>
                <c:pt idx="119361">
                  <c:v>44106.782638888886</c:v>
                </c:pt>
                <c:pt idx="119362">
                  <c:v>44106.783333333333</c:v>
                </c:pt>
                <c:pt idx="119363">
                  <c:v>44106.78402777778</c:v>
                </c:pt>
                <c:pt idx="119364">
                  <c:v>44106.784722222219</c:v>
                </c:pt>
                <c:pt idx="119365">
                  <c:v>44106.785416666666</c:v>
                </c:pt>
                <c:pt idx="119366">
                  <c:v>44106.786111111112</c:v>
                </c:pt>
                <c:pt idx="119367">
                  <c:v>44106.786805555559</c:v>
                </c:pt>
                <c:pt idx="119368">
                  <c:v>44106.787499999999</c:v>
                </c:pt>
                <c:pt idx="119369">
                  <c:v>44106.788194444445</c:v>
                </c:pt>
                <c:pt idx="119370">
                  <c:v>44106.788888888892</c:v>
                </c:pt>
                <c:pt idx="119371">
                  <c:v>44106.789583333331</c:v>
                </c:pt>
                <c:pt idx="119372">
                  <c:v>44106.790277777778</c:v>
                </c:pt>
                <c:pt idx="119373">
                  <c:v>44106.790972222225</c:v>
                </c:pt>
                <c:pt idx="119374">
                  <c:v>44106.791666666664</c:v>
                </c:pt>
                <c:pt idx="119375">
                  <c:v>44106.792361111111</c:v>
                </c:pt>
                <c:pt idx="119376">
                  <c:v>44106.793055555558</c:v>
                </c:pt>
                <c:pt idx="119377">
                  <c:v>44106.793749999997</c:v>
                </c:pt>
                <c:pt idx="119378">
                  <c:v>44106.794444444444</c:v>
                </c:pt>
                <c:pt idx="119379">
                  <c:v>44106.795138888891</c:v>
                </c:pt>
                <c:pt idx="119380">
                  <c:v>44106.79583333333</c:v>
                </c:pt>
                <c:pt idx="119381">
                  <c:v>44106.796527777777</c:v>
                </c:pt>
                <c:pt idx="119382">
                  <c:v>44106.797222222223</c:v>
                </c:pt>
                <c:pt idx="119383">
                  <c:v>44106.79791666667</c:v>
                </c:pt>
                <c:pt idx="119384">
                  <c:v>44106.798611111109</c:v>
                </c:pt>
                <c:pt idx="119385">
                  <c:v>44106.799305555556</c:v>
                </c:pt>
                <c:pt idx="119386">
                  <c:v>44106.8</c:v>
                </c:pt>
                <c:pt idx="119387">
                  <c:v>44106.800694444442</c:v>
                </c:pt>
                <c:pt idx="119388">
                  <c:v>44106.801388888889</c:v>
                </c:pt>
                <c:pt idx="119389">
                  <c:v>44106.802083333336</c:v>
                </c:pt>
                <c:pt idx="119390">
                  <c:v>44106.802777777775</c:v>
                </c:pt>
                <c:pt idx="119391">
                  <c:v>44106.803472222222</c:v>
                </c:pt>
                <c:pt idx="119392">
                  <c:v>44106.804166666669</c:v>
                </c:pt>
                <c:pt idx="119393">
                  <c:v>44106.804861111108</c:v>
                </c:pt>
                <c:pt idx="119394">
                  <c:v>44106.805555555555</c:v>
                </c:pt>
                <c:pt idx="119395">
                  <c:v>44106.806250000001</c:v>
                </c:pt>
                <c:pt idx="119396">
                  <c:v>44106.806944444441</c:v>
                </c:pt>
                <c:pt idx="119397">
                  <c:v>44106.807638888888</c:v>
                </c:pt>
                <c:pt idx="119398">
                  <c:v>44106.808333333334</c:v>
                </c:pt>
                <c:pt idx="119399">
                  <c:v>44106.809027777781</c:v>
                </c:pt>
                <c:pt idx="119400">
                  <c:v>44106.80972222222</c:v>
                </c:pt>
                <c:pt idx="119401">
                  <c:v>44106.810416666667</c:v>
                </c:pt>
                <c:pt idx="119402">
                  <c:v>44106.811111111114</c:v>
                </c:pt>
                <c:pt idx="119403">
                  <c:v>44106.811805555553</c:v>
                </c:pt>
                <c:pt idx="119404">
                  <c:v>44106.8125</c:v>
                </c:pt>
                <c:pt idx="119405">
                  <c:v>44106.813194444447</c:v>
                </c:pt>
                <c:pt idx="119406">
                  <c:v>44106.813888888886</c:v>
                </c:pt>
                <c:pt idx="119407">
                  <c:v>44106.814583333333</c:v>
                </c:pt>
                <c:pt idx="119408">
                  <c:v>44106.81527777778</c:v>
                </c:pt>
                <c:pt idx="119409">
                  <c:v>44106.815972222219</c:v>
                </c:pt>
                <c:pt idx="119410">
                  <c:v>44106.816666666666</c:v>
                </c:pt>
                <c:pt idx="119411">
                  <c:v>44106.817361111112</c:v>
                </c:pt>
                <c:pt idx="119412">
                  <c:v>44106.818055555559</c:v>
                </c:pt>
                <c:pt idx="119413">
                  <c:v>44106.818749999999</c:v>
                </c:pt>
                <c:pt idx="119414">
                  <c:v>44106.819444444445</c:v>
                </c:pt>
                <c:pt idx="119415">
                  <c:v>44106.820138888892</c:v>
                </c:pt>
                <c:pt idx="119416">
                  <c:v>44106.820833333331</c:v>
                </c:pt>
                <c:pt idx="119417">
                  <c:v>44106.821527777778</c:v>
                </c:pt>
                <c:pt idx="119418">
                  <c:v>44106.822222222225</c:v>
                </c:pt>
                <c:pt idx="119419">
                  <c:v>44106.822916666664</c:v>
                </c:pt>
                <c:pt idx="119420">
                  <c:v>44106.823611111111</c:v>
                </c:pt>
                <c:pt idx="119421">
                  <c:v>44106.824305555558</c:v>
                </c:pt>
                <c:pt idx="119422">
                  <c:v>44106.824999999997</c:v>
                </c:pt>
                <c:pt idx="119423">
                  <c:v>44106.825694444444</c:v>
                </c:pt>
                <c:pt idx="119424">
                  <c:v>44106.826388888891</c:v>
                </c:pt>
                <c:pt idx="119425">
                  <c:v>44106.82708333333</c:v>
                </c:pt>
                <c:pt idx="119426">
                  <c:v>44106.827777777777</c:v>
                </c:pt>
                <c:pt idx="119427">
                  <c:v>44106.828472222223</c:v>
                </c:pt>
                <c:pt idx="119428">
                  <c:v>44106.82916666667</c:v>
                </c:pt>
                <c:pt idx="119429">
                  <c:v>44106.829861111109</c:v>
                </c:pt>
                <c:pt idx="119430">
                  <c:v>44106.830555555556</c:v>
                </c:pt>
                <c:pt idx="119431">
                  <c:v>44106.831250000003</c:v>
                </c:pt>
                <c:pt idx="119432">
                  <c:v>44106.831944444442</c:v>
                </c:pt>
                <c:pt idx="119433">
                  <c:v>44106.832638888889</c:v>
                </c:pt>
                <c:pt idx="119434">
                  <c:v>44106.833333333336</c:v>
                </c:pt>
                <c:pt idx="119435">
                  <c:v>44106.834027777775</c:v>
                </c:pt>
                <c:pt idx="119436">
                  <c:v>44106.834722222222</c:v>
                </c:pt>
                <c:pt idx="119437">
                  <c:v>44106.835416666669</c:v>
                </c:pt>
                <c:pt idx="119438">
                  <c:v>44106.836111111108</c:v>
                </c:pt>
                <c:pt idx="119439">
                  <c:v>44106.836805555555</c:v>
                </c:pt>
                <c:pt idx="119440">
                  <c:v>44106.837500000001</c:v>
                </c:pt>
                <c:pt idx="119441">
                  <c:v>44106.838194444441</c:v>
                </c:pt>
                <c:pt idx="119442">
                  <c:v>44106.838888888888</c:v>
                </c:pt>
                <c:pt idx="119443">
                  <c:v>44106.839583333334</c:v>
                </c:pt>
                <c:pt idx="119444">
                  <c:v>44106.840277777781</c:v>
                </c:pt>
                <c:pt idx="119445">
                  <c:v>44106.84097222222</c:v>
                </c:pt>
                <c:pt idx="119446">
                  <c:v>44106.841666666667</c:v>
                </c:pt>
                <c:pt idx="119447">
                  <c:v>44106.842361111114</c:v>
                </c:pt>
                <c:pt idx="119448">
                  <c:v>44106.843055555553</c:v>
                </c:pt>
                <c:pt idx="119449">
                  <c:v>44106.84375</c:v>
                </c:pt>
                <c:pt idx="119450">
                  <c:v>44106.844444444447</c:v>
                </c:pt>
                <c:pt idx="119451">
                  <c:v>44106.845138888886</c:v>
                </c:pt>
                <c:pt idx="119452">
                  <c:v>44106.845833333333</c:v>
                </c:pt>
                <c:pt idx="119453">
                  <c:v>44106.84652777778</c:v>
                </c:pt>
                <c:pt idx="119454">
                  <c:v>44106.847222222219</c:v>
                </c:pt>
                <c:pt idx="119455">
                  <c:v>44106.847916666666</c:v>
                </c:pt>
                <c:pt idx="119456">
                  <c:v>44106.848611111112</c:v>
                </c:pt>
                <c:pt idx="119457">
                  <c:v>44106.849305555559</c:v>
                </c:pt>
                <c:pt idx="119458">
                  <c:v>44106.85</c:v>
                </c:pt>
                <c:pt idx="119459">
                  <c:v>44106.850694444445</c:v>
                </c:pt>
                <c:pt idx="119460">
                  <c:v>44106.851388888892</c:v>
                </c:pt>
                <c:pt idx="119461">
                  <c:v>44106.852083333331</c:v>
                </c:pt>
                <c:pt idx="119462">
                  <c:v>44106.852777777778</c:v>
                </c:pt>
                <c:pt idx="119463">
                  <c:v>44106.853472222225</c:v>
                </c:pt>
                <c:pt idx="119464">
                  <c:v>44106.854166666664</c:v>
                </c:pt>
                <c:pt idx="119465">
                  <c:v>44106.854861111111</c:v>
                </c:pt>
                <c:pt idx="119466">
                  <c:v>44106.855555555558</c:v>
                </c:pt>
                <c:pt idx="119467">
                  <c:v>44106.856249999997</c:v>
                </c:pt>
                <c:pt idx="119468">
                  <c:v>44106.856944444444</c:v>
                </c:pt>
                <c:pt idx="119469">
                  <c:v>44106.857638888891</c:v>
                </c:pt>
                <c:pt idx="119470">
                  <c:v>44106.85833333333</c:v>
                </c:pt>
                <c:pt idx="119471">
                  <c:v>44106.859027777777</c:v>
                </c:pt>
                <c:pt idx="119472">
                  <c:v>44106.859722222223</c:v>
                </c:pt>
                <c:pt idx="119473">
                  <c:v>44106.86041666667</c:v>
                </c:pt>
                <c:pt idx="119474">
                  <c:v>44106.861111111109</c:v>
                </c:pt>
                <c:pt idx="119475">
                  <c:v>44106.861805555556</c:v>
                </c:pt>
                <c:pt idx="119476">
                  <c:v>44106.862500000003</c:v>
                </c:pt>
                <c:pt idx="119477">
                  <c:v>44106.863194444442</c:v>
                </c:pt>
                <c:pt idx="119478">
                  <c:v>44106.863888888889</c:v>
                </c:pt>
                <c:pt idx="119479">
                  <c:v>44106.864583333336</c:v>
                </c:pt>
                <c:pt idx="119480">
                  <c:v>44106.865277777775</c:v>
                </c:pt>
                <c:pt idx="119481">
                  <c:v>44106.865972222222</c:v>
                </c:pt>
                <c:pt idx="119482">
                  <c:v>44106.866666666669</c:v>
                </c:pt>
                <c:pt idx="119483">
                  <c:v>44106.867361111108</c:v>
                </c:pt>
                <c:pt idx="119484">
                  <c:v>44106.868055555555</c:v>
                </c:pt>
                <c:pt idx="119485">
                  <c:v>44106.868750000001</c:v>
                </c:pt>
                <c:pt idx="119486">
                  <c:v>44106.869444444441</c:v>
                </c:pt>
                <c:pt idx="119487">
                  <c:v>44106.870138888888</c:v>
                </c:pt>
                <c:pt idx="119488">
                  <c:v>44106.870833333334</c:v>
                </c:pt>
                <c:pt idx="119489">
                  <c:v>44106.871527777781</c:v>
                </c:pt>
                <c:pt idx="119490">
                  <c:v>44106.87222222222</c:v>
                </c:pt>
                <c:pt idx="119491">
                  <c:v>44106.872916666667</c:v>
                </c:pt>
                <c:pt idx="119492">
                  <c:v>44106.873611111114</c:v>
                </c:pt>
                <c:pt idx="119493">
                  <c:v>44106.874305555553</c:v>
                </c:pt>
                <c:pt idx="119494">
                  <c:v>44106.875</c:v>
                </c:pt>
                <c:pt idx="119495">
                  <c:v>44106.875694444447</c:v>
                </c:pt>
                <c:pt idx="119496">
                  <c:v>44106.876388888886</c:v>
                </c:pt>
                <c:pt idx="119497">
                  <c:v>44106.877083333333</c:v>
                </c:pt>
                <c:pt idx="119498">
                  <c:v>44106.87777777778</c:v>
                </c:pt>
                <c:pt idx="119499">
                  <c:v>44106.878472222219</c:v>
                </c:pt>
                <c:pt idx="119500">
                  <c:v>44106.879166666666</c:v>
                </c:pt>
                <c:pt idx="119501">
                  <c:v>44106.879861111112</c:v>
                </c:pt>
                <c:pt idx="119502">
                  <c:v>44106.880555555559</c:v>
                </c:pt>
                <c:pt idx="119503">
                  <c:v>44106.881249999999</c:v>
                </c:pt>
                <c:pt idx="119504">
                  <c:v>44106.881944444445</c:v>
                </c:pt>
                <c:pt idx="119505">
                  <c:v>44106.882638888892</c:v>
                </c:pt>
                <c:pt idx="119506">
                  <c:v>44106.883333333331</c:v>
                </c:pt>
                <c:pt idx="119507">
                  <c:v>44106.884027777778</c:v>
                </c:pt>
                <c:pt idx="119508">
                  <c:v>44106.884722222225</c:v>
                </c:pt>
                <c:pt idx="119509">
                  <c:v>44106.885416666664</c:v>
                </c:pt>
                <c:pt idx="119510">
                  <c:v>44106.886111111111</c:v>
                </c:pt>
                <c:pt idx="119511">
                  <c:v>44106.886805555558</c:v>
                </c:pt>
                <c:pt idx="119512">
                  <c:v>44106.887499999997</c:v>
                </c:pt>
                <c:pt idx="119513">
                  <c:v>44106.888194444444</c:v>
                </c:pt>
                <c:pt idx="119514">
                  <c:v>44106.888888888891</c:v>
                </c:pt>
                <c:pt idx="119515">
                  <c:v>44106.88958333333</c:v>
                </c:pt>
                <c:pt idx="119516">
                  <c:v>44106.890277777777</c:v>
                </c:pt>
                <c:pt idx="119517">
                  <c:v>44106.890972222223</c:v>
                </c:pt>
                <c:pt idx="119518">
                  <c:v>44106.89166666667</c:v>
                </c:pt>
                <c:pt idx="119519">
                  <c:v>44106.892361111109</c:v>
                </c:pt>
                <c:pt idx="119520">
                  <c:v>44106.893055555556</c:v>
                </c:pt>
                <c:pt idx="119521">
                  <c:v>44106.893750000003</c:v>
                </c:pt>
                <c:pt idx="119522">
                  <c:v>44106.894444444442</c:v>
                </c:pt>
                <c:pt idx="119523">
                  <c:v>44106.895138888889</c:v>
                </c:pt>
                <c:pt idx="119524">
                  <c:v>44106.895833333336</c:v>
                </c:pt>
                <c:pt idx="119525">
                  <c:v>44106.896527777775</c:v>
                </c:pt>
                <c:pt idx="119526">
                  <c:v>44106.897222222222</c:v>
                </c:pt>
                <c:pt idx="119527">
                  <c:v>44106.897916666669</c:v>
                </c:pt>
                <c:pt idx="119528">
                  <c:v>44106.898611111108</c:v>
                </c:pt>
                <c:pt idx="119529">
                  <c:v>44106.899305555555</c:v>
                </c:pt>
                <c:pt idx="119530">
                  <c:v>44106.9</c:v>
                </c:pt>
                <c:pt idx="119531">
                  <c:v>44106.900694444441</c:v>
                </c:pt>
                <c:pt idx="119532">
                  <c:v>44106.901388888888</c:v>
                </c:pt>
                <c:pt idx="119533">
                  <c:v>44106.902083333334</c:v>
                </c:pt>
                <c:pt idx="119534">
                  <c:v>44106.902777777781</c:v>
                </c:pt>
                <c:pt idx="119535">
                  <c:v>44106.90347222222</c:v>
                </c:pt>
                <c:pt idx="119536">
                  <c:v>44106.904166666667</c:v>
                </c:pt>
                <c:pt idx="119537">
                  <c:v>44106.904861111114</c:v>
                </c:pt>
                <c:pt idx="119538">
                  <c:v>44106.905555555553</c:v>
                </c:pt>
                <c:pt idx="119539">
                  <c:v>44106.90625</c:v>
                </c:pt>
                <c:pt idx="119540">
                  <c:v>44106.906944444447</c:v>
                </c:pt>
                <c:pt idx="119541">
                  <c:v>44106.907638888886</c:v>
                </c:pt>
                <c:pt idx="119542">
                  <c:v>44106.908333333333</c:v>
                </c:pt>
                <c:pt idx="119543">
                  <c:v>44106.90902777778</c:v>
                </c:pt>
                <c:pt idx="119544">
                  <c:v>44106.909722222219</c:v>
                </c:pt>
                <c:pt idx="119545">
                  <c:v>44106.910416666666</c:v>
                </c:pt>
                <c:pt idx="119546">
                  <c:v>44106.911111111112</c:v>
                </c:pt>
                <c:pt idx="119547">
                  <c:v>44106.911805555559</c:v>
                </c:pt>
                <c:pt idx="119548">
                  <c:v>44106.912499999999</c:v>
                </c:pt>
                <c:pt idx="119549">
                  <c:v>44106.913194444445</c:v>
                </c:pt>
                <c:pt idx="119550">
                  <c:v>44106.913888888892</c:v>
                </c:pt>
                <c:pt idx="119551">
                  <c:v>44106.914583333331</c:v>
                </c:pt>
                <c:pt idx="119552">
                  <c:v>44106.915277777778</c:v>
                </c:pt>
                <c:pt idx="119553">
                  <c:v>44106.915972222225</c:v>
                </c:pt>
                <c:pt idx="119554">
                  <c:v>44106.916666666664</c:v>
                </c:pt>
                <c:pt idx="119555">
                  <c:v>44106.917361111111</c:v>
                </c:pt>
                <c:pt idx="119556">
                  <c:v>44106.918055555558</c:v>
                </c:pt>
                <c:pt idx="119557">
                  <c:v>44106.918749999997</c:v>
                </c:pt>
                <c:pt idx="119558">
                  <c:v>44106.919444444444</c:v>
                </c:pt>
                <c:pt idx="119559">
                  <c:v>44106.920138888891</c:v>
                </c:pt>
                <c:pt idx="119560">
                  <c:v>44106.92083333333</c:v>
                </c:pt>
                <c:pt idx="119561">
                  <c:v>44106.921527777777</c:v>
                </c:pt>
                <c:pt idx="119562">
                  <c:v>44106.922222222223</c:v>
                </c:pt>
                <c:pt idx="119563">
                  <c:v>44106.92291666667</c:v>
                </c:pt>
                <c:pt idx="119564">
                  <c:v>44106.923611111109</c:v>
                </c:pt>
                <c:pt idx="119565">
                  <c:v>44106.924305555556</c:v>
                </c:pt>
                <c:pt idx="119566">
                  <c:v>44106.925000000003</c:v>
                </c:pt>
                <c:pt idx="119567">
                  <c:v>44106.925694444442</c:v>
                </c:pt>
                <c:pt idx="119568">
                  <c:v>44106.926388888889</c:v>
                </c:pt>
                <c:pt idx="119569">
                  <c:v>44106.927083333336</c:v>
                </c:pt>
                <c:pt idx="119570">
                  <c:v>44106.927777777775</c:v>
                </c:pt>
                <c:pt idx="119571">
                  <c:v>44106.928472222222</c:v>
                </c:pt>
                <c:pt idx="119572">
                  <c:v>44106.929166666669</c:v>
                </c:pt>
                <c:pt idx="119573">
                  <c:v>44106.929861111108</c:v>
                </c:pt>
                <c:pt idx="119574">
                  <c:v>44106.930555555555</c:v>
                </c:pt>
                <c:pt idx="119575">
                  <c:v>44106.931250000001</c:v>
                </c:pt>
                <c:pt idx="119576">
                  <c:v>44106.931944444441</c:v>
                </c:pt>
                <c:pt idx="119577">
                  <c:v>44106.932638888888</c:v>
                </c:pt>
                <c:pt idx="119578">
                  <c:v>44106.933333333334</c:v>
                </c:pt>
                <c:pt idx="119579">
                  <c:v>44106.934027777781</c:v>
                </c:pt>
                <c:pt idx="119580">
                  <c:v>44106.93472222222</c:v>
                </c:pt>
                <c:pt idx="119581">
                  <c:v>44106.935416666667</c:v>
                </c:pt>
                <c:pt idx="119582">
                  <c:v>44106.936111111114</c:v>
                </c:pt>
                <c:pt idx="119583">
                  <c:v>44106.936805555553</c:v>
                </c:pt>
                <c:pt idx="119584">
                  <c:v>44106.9375</c:v>
                </c:pt>
                <c:pt idx="119585">
                  <c:v>44106.938194444447</c:v>
                </c:pt>
                <c:pt idx="119586">
                  <c:v>44106.938888888886</c:v>
                </c:pt>
                <c:pt idx="119587">
                  <c:v>44106.939583333333</c:v>
                </c:pt>
                <c:pt idx="119588">
                  <c:v>44106.94027777778</c:v>
                </c:pt>
                <c:pt idx="119589">
                  <c:v>44106.940972222219</c:v>
                </c:pt>
                <c:pt idx="119590">
                  <c:v>44106.941666666666</c:v>
                </c:pt>
                <c:pt idx="119591">
                  <c:v>44106.942361111112</c:v>
                </c:pt>
                <c:pt idx="119592">
                  <c:v>44106.943055555559</c:v>
                </c:pt>
                <c:pt idx="119593">
                  <c:v>44106.943749999999</c:v>
                </c:pt>
                <c:pt idx="119594">
                  <c:v>44106.944444444445</c:v>
                </c:pt>
                <c:pt idx="119595">
                  <c:v>44106.945138888892</c:v>
                </c:pt>
                <c:pt idx="119596">
                  <c:v>44106.945833333331</c:v>
                </c:pt>
                <c:pt idx="119597">
                  <c:v>44106.946527777778</c:v>
                </c:pt>
                <c:pt idx="119598">
                  <c:v>44106.947222222225</c:v>
                </c:pt>
                <c:pt idx="119599">
                  <c:v>44106.947916666664</c:v>
                </c:pt>
                <c:pt idx="119600">
                  <c:v>44106.948611111111</c:v>
                </c:pt>
                <c:pt idx="119601">
                  <c:v>44106.949305555558</c:v>
                </c:pt>
                <c:pt idx="119602">
                  <c:v>44106.95</c:v>
                </c:pt>
                <c:pt idx="119603">
                  <c:v>44106.950694444444</c:v>
                </c:pt>
                <c:pt idx="119604">
                  <c:v>44106.951388888891</c:v>
                </c:pt>
                <c:pt idx="119605">
                  <c:v>44106.95208333333</c:v>
                </c:pt>
                <c:pt idx="119606">
                  <c:v>44106.952777777777</c:v>
                </c:pt>
                <c:pt idx="119607">
                  <c:v>44106.953472222223</c:v>
                </c:pt>
                <c:pt idx="119608">
                  <c:v>44106.95416666667</c:v>
                </c:pt>
                <c:pt idx="119609">
                  <c:v>44106.954861111109</c:v>
                </c:pt>
                <c:pt idx="119610">
                  <c:v>44106.955555555556</c:v>
                </c:pt>
                <c:pt idx="119611">
                  <c:v>44106.956250000003</c:v>
                </c:pt>
                <c:pt idx="119612">
                  <c:v>44106.956944444442</c:v>
                </c:pt>
                <c:pt idx="119613">
                  <c:v>44106.957638888889</c:v>
                </c:pt>
                <c:pt idx="119614">
                  <c:v>44106.958333333336</c:v>
                </c:pt>
                <c:pt idx="119615">
                  <c:v>44106.959027777775</c:v>
                </c:pt>
                <c:pt idx="119616">
                  <c:v>44106.959722222222</c:v>
                </c:pt>
                <c:pt idx="119617">
                  <c:v>44106.960416666669</c:v>
                </c:pt>
                <c:pt idx="119618">
                  <c:v>44106.961111111108</c:v>
                </c:pt>
                <c:pt idx="119619">
                  <c:v>44106.961805555555</c:v>
                </c:pt>
                <c:pt idx="119620">
                  <c:v>44106.962500000001</c:v>
                </c:pt>
                <c:pt idx="119621">
                  <c:v>44106.963194444441</c:v>
                </c:pt>
                <c:pt idx="119622">
                  <c:v>44106.963888888888</c:v>
                </c:pt>
                <c:pt idx="119623">
                  <c:v>44106.964583333334</c:v>
                </c:pt>
                <c:pt idx="119624">
                  <c:v>44106.965277777781</c:v>
                </c:pt>
                <c:pt idx="119625">
                  <c:v>44106.96597222222</c:v>
                </c:pt>
                <c:pt idx="119626">
                  <c:v>44106.966666666667</c:v>
                </c:pt>
                <c:pt idx="119627">
                  <c:v>44106.967361111114</c:v>
                </c:pt>
                <c:pt idx="119628">
                  <c:v>44106.968055555553</c:v>
                </c:pt>
                <c:pt idx="119629">
                  <c:v>44106.96875</c:v>
                </c:pt>
                <c:pt idx="119630">
                  <c:v>44106.969444444447</c:v>
                </c:pt>
                <c:pt idx="119631">
                  <c:v>44106.970138888886</c:v>
                </c:pt>
                <c:pt idx="119632">
                  <c:v>44106.970833333333</c:v>
                </c:pt>
                <c:pt idx="119633">
                  <c:v>44106.97152777778</c:v>
                </c:pt>
                <c:pt idx="119634">
                  <c:v>44106.972222222219</c:v>
                </c:pt>
                <c:pt idx="119635">
                  <c:v>44106.972916666666</c:v>
                </c:pt>
                <c:pt idx="119636">
                  <c:v>44106.973611111112</c:v>
                </c:pt>
                <c:pt idx="119637">
                  <c:v>44106.974305555559</c:v>
                </c:pt>
                <c:pt idx="119638">
                  <c:v>44106.974999999999</c:v>
                </c:pt>
                <c:pt idx="119639">
                  <c:v>44106.975694444445</c:v>
                </c:pt>
                <c:pt idx="119640">
                  <c:v>44106.976388888892</c:v>
                </c:pt>
                <c:pt idx="119641">
                  <c:v>44106.977083333331</c:v>
                </c:pt>
                <c:pt idx="119642">
                  <c:v>44106.977777777778</c:v>
                </c:pt>
                <c:pt idx="119643">
                  <c:v>44106.978472222225</c:v>
                </c:pt>
                <c:pt idx="119644">
                  <c:v>44106.979166666664</c:v>
                </c:pt>
                <c:pt idx="119645">
                  <c:v>44106.979861111111</c:v>
                </c:pt>
                <c:pt idx="119646">
                  <c:v>44106.980555555558</c:v>
                </c:pt>
                <c:pt idx="119647">
                  <c:v>44106.981249999997</c:v>
                </c:pt>
                <c:pt idx="119648">
                  <c:v>44106.981944444444</c:v>
                </c:pt>
                <c:pt idx="119649">
                  <c:v>44106.982638888891</c:v>
                </c:pt>
                <c:pt idx="119650">
                  <c:v>44106.98333333333</c:v>
                </c:pt>
                <c:pt idx="119651">
                  <c:v>44106.984027777777</c:v>
                </c:pt>
                <c:pt idx="119652">
                  <c:v>44106.984722222223</c:v>
                </c:pt>
                <c:pt idx="119653">
                  <c:v>44106.98541666667</c:v>
                </c:pt>
                <c:pt idx="119654">
                  <c:v>44106.986111111109</c:v>
                </c:pt>
                <c:pt idx="119655">
                  <c:v>44106.986805555556</c:v>
                </c:pt>
                <c:pt idx="119656">
                  <c:v>44106.987500000003</c:v>
                </c:pt>
                <c:pt idx="119657">
                  <c:v>44106.988194444442</c:v>
                </c:pt>
                <c:pt idx="119658">
                  <c:v>44106.988888888889</c:v>
                </c:pt>
                <c:pt idx="119659">
                  <c:v>44106.989583333336</c:v>
                </c:pt>
                <c:pt idx="119660">
                  <c:v>44106.990277777775</c:v>
                </c:pt>
                <c:pt idx="119661">
                  <c:v>44106.990972222222</c:v>
                </c:pt>
                <c:pt idx="119662">
                  <c:v>44106.991666666669</c:v>
                </c:pt>
                <c:pt idx="119663">
                  <c:v>44106.992361111108</c:v>
                </c:pt>
                <c:pt idx="119664">
                  <c:v>44106.993055555555</c:v>
                </c:pt>
                <c:pt idx="119665">
                  <c:v>44106.993750000001</c:v>
                </c:pt>
                <c:pt idx="119666">
                  <c:v>44106.994444444441</c:v>
                </c:pt>
                <c:pt idx="119667">
                  <c:v>44106.995138888888</c:v>
                </c:pt>
                <c:pt idx="119668">
                  <c:v>44106.995833333334</c:v>
                </c:pt>
                <c:pt idx="119669">
                  <c:v>44106.996527777781</c:v>
                </c:pt>
                <c:pt idx="119670">
                  <c:v>44106.99722222222</c:v>
                </c:pt>
                <c:pt idx="119671">
                  <c:v>44106.997916666667</c:v>
                </c:pt>
                <c:pt idx="119672">
                  <c:v>44106.998611111114</c:v>
                </c:pt>
                <c:pt idx="119673">
                  <c:v>44106.999305555553</c:v>
                </c:pt>
                <c:pt idx="119674">
                  <c:v>44107</c:v>
                </c:pt>
                <c:pt idx="119675">
                  <c:v>44107.000694444447</c:v>
                </c:pt>
                <c:pt idx="119676">
                  <c:v>44107.001388888886</c:v>
                </c:pt>
                <c:pt idx="119677">
                  <c:v>44107.002083333333</c:v>
                </c:pt>
                <c:pt idx="119678">
                  <c:v>44107.00277777778</c:v>
                </c:pt>
                <c:pt idx="119679">
                  <c:v>44107.003472222219</c:v>
                </c:pt>
                <c:pt idx="119680">
                  <c:v>44107.004166666666</c:v>
                </c:pt>
                <c:pt idx="119681">
                  <c:v>44107.004861111112</c:v>
                </c:pt>
                <c:pt idx="119682">
                  <c:v>44107.005555555559</c:v>
                </c:pt>
                <c:pt idx="119683">
                  <c:v>44107.006249999999</c:v>
                </c:pt>
                <c:pt idx="119684">
                  <c:v>44107.006944444445</c:v>
                </c:pt>
                <c:pt idx="119685">
                  <c:v>44107.007638888892</c:v>
                </c:pt>
                <c:pt idx="119686">
                  <c:v>44107.008333333331</c:v>
                </c:pt>
                <c:pt idx="119687">
                  <c:v>44107.009027777778</c:v>
                </c:pt>
                <c:pt idx="119688">
                  <c:v>44107.009722222225</c:v>
                </c:pt>
                <c:pt idx="119689">
                  <c:v>44107.010416666664</c:v>
                </c:pt>
                <c:pt idx="119690">
                  <c:v>44107.011111111111</c:v>
                </c:pt>
                <c:pt idx="119691">
                  <c:v>44107.011805555558</c:v>
                </c:pt>
                <c:pt idx="119692">
                  <c:v>44107.012499999997</c:v>
                </c:pt>
                <c:pt idx="119693">
                  <c:v>44107.013194444444</c:v>
                </c:pt>
                <c:pt idx="119694">
                  <c:v>44107.013888888891</c:v>
                </c:pt>
                <c:pt idx="119695">
                  <c:v>44107.01458333333</c:v>
                </c:pt>
                <c:pt idx="119696">
                  <c:v>44107.015277777777</c:v>
                </c:pt>
                <c:pt idx="119697">
                  <c:v>44107.015972222223</c:v>
                </c:pt>
                <c:pt idx="119698">
                  <c:v>44107.01666666667</c:v>
                </c:pt>
                <c:pt idx="119699">
                  <c:v>44107.017361111109</c:v>
                </c:pt>
                <c:pt idx="119700">
                  <c:v>44107.018055555556</c:v>
                </c:pt>
                <c:pt idx="119701">
                  <c:v>44107.018750000003</c:v>
                </c:pt>
                <c:pt idx="119702">
                  <c:v>44107.019444444442</c:v>
                </c:pt>
                <c:pt idx="119703">
                  <c:v>44107.020138888889</c:v>
                </c:pt>
                <c:pt idx="119704">
                  <c:v>44107.020833333336</c:v>
                </c:pt>
                <c:pt idx="119705">
                  <c:v>44107.021527777775</c:v>
                </c:pt>
                <c:pt idx="119706">
                  <c:v>44107.022222222222</c:v>
                </c:pt>
                <c:pt idx="119707">
                  <c:v>44107.022916666669</c:v>
                </c:pt>
                <c:pt idx="119708">
                  <c:v>44107.023611111108</c:v>
                </c:pt>
                <c:pt idx="119709">
                  <c:v>44107.024305555555</c:v>
                </c:pt>
                <c:pt idx="119710">
                  <c:v>44107.025000000001</c:v>
                </c:pt>
                <c:pt idx="119711">
                  <c:v>44107.025694444441</c:v>
                </c:pt>
                <c:pt idx="119712">
                  <c:v>44107.026388888888</c:v>
                </c:pt>
                <c:pt idx="119713">
                  <c:v>44107.027083333334</c:v>
                </c:pt>
                <c:pt idx="119714">
                  <c:v>44107.027777777781</c:v>
                </c:pt>
                <c:pt idx="119715">
                  <c:v>44107.02847222222</c:v>
                </c:pt>
                <c:pt idx="119716">
                  <c:v>44107.029166666667</c:v>
                </c:pt>
                <c:pt idx="119717">
                  <c:v>44107.029861111114</c:v>
                </c:pt>
                <c:pt idx="119718">
                  <c:v>44107.030555555553</c:v>
                </c:pt>
                <c:pt idx="119719">
                  <c:v>44107.03125</c:v>
                </c:pt>
                <c:pt idx="119720">
                  <c:v>44107.031944444447</c:v>
                </c:pt>
                <c:pt idx="119721">
                  <c:v>44107.032638888886</c:v>
                </c:pt>
                <c:pt idx="119722">
                  <c:v>44107.033333333333</c:v>
                </c:pt>
                <c:pt idx="119723">
                  <c:v>44107.03402777778</c:v>
                </c:pt>
                <c:pt idx="119724">
                  <c:v>44107.034722222219</c:v>
                </c:pt>
                <c:pt idx="119725">
                  <c:v>44107.035416666666</c:v>
                </c:pt>
                <c:pt idx="119726">
                  <c:v>44107.036111111112</c:v>
                </c:pt>
                <c:pt idx="119727">
                  <c:v>44107.036805555559</c:v>
                </c:pt>
                <c:pt idx="119728">
                  <c:v>44107.037499999999</c:v>
                </c:pt>
                <c:pt idx="119729">
                  <c:v>44107.038194444445</c:v>
                </c:pt>
                <c:pt idx="119730">
                  <c:v>44107.038888888892</c:v>
                </c:pt>
                <c:pt idx="119731">
                  <c:v>44107.039583333331</c:v>
                </c:pt>
                <c:pt idx="119732">
                  <c:v>44107.040277777778</c:v>
                </c:pt>
                <c:pt idx="119733">
                  <c:v>44107.040972222225</c:v>
                </c:pt>
                <c:pt idx="119734">
                  <c:v>44107.041666666664</c:v>
                </c:pt>
                <c:pt idx="119735">
                  <c:v>44107.042361111111</c:v>
                </c:pt>
                <c:pt idx="119736">
                  <c:v>44107.043055555558</c:v>
                </c:pt>
                <c:pt idx="119737">
                  <c:v>44107.043749999997</c:v>
                </c:pt>
                <c:pt idx="119738">
                  <c:v>44107.044444444444</c:v>
                </c:pt>
                <c:pt idx="119739">
                  <c:v>44107.045138888891</c:v>
                </c:pt>
                <c:pt idx="119740">
                  <c:v>44107.04583333333</c:v>
                </c:pt>
                <c:pt idx="119741">
                  <c:v>44107.046527777777</c:v>
                </c:pt>
                <c:pt idx="119742">
                  <c:v>44107.047222222223</c:v>
                </c:pt>
                <c:pt idx="119743">
                  <c:v>44107.04791666667</c:v>
                </c:pt>
                <c:pt idx="119744">
                  <c:v>44107.048611111109</c:v>
                </c:pt>
                <c:pt idx="119745">
                  <c:v>44107.049305555556</c:v>
                </c:pt>
                <c:pt idx="119746">
                  <c:v>44107.05</c:v>
                </c:pt>
                <c:pt idx="119747">
                  <c:v>44107.050694444442</c:v>
                </c:pt>
                <c:pt idx="119748">
                  <c:v>44107.051388888889</c:v>
                </c:pt>
                <c:pt idx="119749">
                  <c:v>44107.052083333336</c:v>
                </c:pt>
                <c:pt idx="119750">
                  <c:v>44107.052777777775</c:v>
                </c:pt>
                <c:pt idx="119751">
                  <c:v>44107.053472222222</c:v>
                </c:pt>
                <c:pt idx="119752">
                  <c:v>44107.054166666669</c:v>
                </c:pt>
                <c:pt idx="119753">
                  <c:v>44107.054861111108</c:v>
                </c:pt>
                <c:pt idx="119754">
                  <c:v>44107.055555555555</c:v>
                </c:pt>
                <c:pt idx="119755">
                  <c:v>44107.056250000001</c:v>
                </c:pt>
                <c:pt idx="119756">
                  <c:v>44107.056944444441</c:v>
                </c:pt>
                <c:pt idx="119757">
                  <c:v>44107.057638888888</c:v>
                </c:pt>
                <c:pt idx="119758">
                  <c:v>44107.058333333334</c:v>
                </c:pt>
                <c:pt idx="119759">
                  <c:v>44107.059027777781</c:v>
                </c:pt>
                <c:pt idx="119760">
                  <c:v>44107.05972222222</c:v>
                </c:pt>
                <c:pt idx="119761">
                  <c:v>44107.060416666667</c:v>
                </c:pt>
                <c:pt idx="119762">
                  <c:v>44107.061111111114</c:v>
                </c:pt>
                <c:pt idx="119763">
                  <c:v>44107.061805555553</c:v>
                </c:pt>
                <c:pt idx="119764">
                  <c:v>44107.0625</c:v>
                </c:pt>
                <c:pt idx="119765">
                  <c:v>44107.063194444447</c:v>
                </c:pt>
                <c:pt idx="119766">
                  <c:v>44107.063888888886</c:v>
                </c:pt>
                <c:pt idx="119767">
                  <c:v>44107.064583333333</c:v>
                </c:pt>
                <c:pt idx="119768">
                  <c:v>44107.06527777778</c:v>
                </c:pt>
                <c:pt idx="119769">
                  <c:v>44107.065972222219</c:v>
                </c:pt>
                <c:pt idx="119770">
                  <c:v>44107.066666666666</c:v>
                </c:pt>
                <c:pt idx="119771">
                  <c:v>44107.067361111112</c:v>
                </c:pt>
                <c:pt idx="119772">
                  <c:v>44107.068055555559</c:v>
                </c:pt>
                <c:pt idx="119773">
                  <c:v>44107.068749999999</c:v>
                </c:pt>
                <c:pt idx="119774">
                  <c:v>44107.069444444445</c:v>
                </c:pt>
                <c:pt idx="119775">
                  <c:v>44107.070138888892</c:v>
                </c:pt>
                <c:pt idx="119776">
                  <c:v>44107.070833333331</c:v>
                </c:pt>
                <c:pt idx="119777">
                  <c:v>44107.071527777778</c:v>
                </c:pt>
                <c:pt idx="119778">
                  <c:v>44107.072222222225</c:v>
                </c:pt>
                <c:pt idx="119779">
                  <c:v>44107.072916666664</c:v>
                </c:pt>
                <c:pt idx="119780">
                  <c:v>44107.073611111111</c:v>
                </c:pt>
                <c:pt idx="119781">
                  <c:v>44107.074305555558</c:v>
                </c:pt>
                <c:pt idx="119782">
                  <c:v>44107.074999999997</c:v>
                </c:pt>
                <c:pt idx="119783">
                  <c:v>44107.075694444444</c:v>
                </c:pt>
                <c:pt idx="119784">
                  <c:v>44107.076388888891</c:v>
                </c:pt>
                <c:pt idx="119785">
                  <c:v>44107.07708333333</c:v>
                </c:pt>
                <c:pt idx="119786">
                  <c:v>44107.077777777777</c:v>
                </c:pt>
                <c:pt idx="119787">
                  <c:v>44107.078472222223</c:v>
                </c:pt>
                <c:pt idx="119788">
                  <c:v>44107.07916666667</c:v>
                </c:pt>
                <c:pt idx="119789">
                  <c:v>44107.079861111109</c:v>
                </c:pt>
                <c:pt idx="119790">
                  <c:v>44107.080555555556</c:v>
                </c:pt>
                <c:pt idx="119791">
                  <c:v>44107.081250000003</c:v>
                </c:pt>
                <c:pt idx="119792">
                  <c:v>44107.081944444442</c:v>
                </c:pt>
                <c:pt idx="119793">
                  <c:v>44107.082638888889</c:v>
                </c:pt>
                <c:pt idx="119794">
                  <c:v>44107.083333333336</c:v>
                </c:pt>
                <c:pt idx="119795">
                  <c:v>44107.084027777775</c:v>
                </c:pt>
                <c:pt idx="119796">
                  <c:v>44107.084722222222</c:v>
                </c:pt>
                <c:pt idx="119797">
                  <c:v>44107.085416666669</c:v>
                </c:pt>
                <c:pt idx="119798">
                  <c:v>44107.086111111108</c:v>
                </c:pt>
                <c:pt idx="119799">
                  <c:v>44107.086805555555</c:v>
                </c:pt>
                <c:pt idx="119800">
                  <c:v>44107.087500000001</c:v>
                </c:pt>
                <c:pt idx="119801">
                  <c:v>44107.088194444441</c:v>
                </c:pt>
                <c:pt idx="119802">
                  <c:v>44107.088888888888</c:v>
                </c:pt>
                <c:pt idx="119803">
                  <c:v>44107.089583333334</c:v>
                </c:pt>
                <c:pt idx="119804">
                  <c:v>44107.090277777781</c:v>
                </c:pt>
                <c:pt idx="119805">
                  <c:v>44107.09097222222</c:v>
                </c:pt>
                <c:pt idx="119806">
                  <c:v>44107.091666666667</c:v>
                </c:pt>
                <c:pt idx="119807">
                  <c:v>44107.092361111114</c:v>
                </c:pt>
                <c:pt idx="119808">
                  <c:v>44107.093055555553</c:v>
                </c:pt>
                <c:pt idx="119809">
                  <c:v>44107.09375</c:v>
                </c:pt>
                <c:pt idx="119810">
                  <c:v>44107.094444444447</c:v>
                </c:pt>
                <c:pt idx="119811">
                  <c:v>44107.095138888886</c:v>
                </c:pt>
                <c:pt idx="119812">
                  <c:v>44107.095833333333</c:v>
                </c:pt>
                <c:pt idx="119813">
                  <c:v>44107.09652777778</c:v>
                </c:pt>
                <c:pt idx="119814">
                  <c:v>44107.097222222219</c:v>
                </c:pt>
                <c:pt idx="119815">
                  <c:v>44107.097916666666</c:v>
                </c:pt>
                <c:pt idx="119816">
                  <c:v>44107.098611111112</c:v>
                </c:pt>
                <c:pt idx="119817">
                  <c:v>44107.099305555559</c:v>
                </c:pt>
                <c:pt idx="119818">
                  <c:v>44107.1</c:v>
                </c:pt>
                <c:pt idx="119819">
                  <c:v>44107.100694444445</c:v>
                </c:pt>
                <c:pt idx="119820">
                  <c:v>44107.101388888892</c:v>
                </c:pt>
                <c:pt idx="119821">
                  <c:v>44107.102083333331</c:v>
                </c:pt>
                <c:pt idx="119822">
                  <c:v>44107.102777777778</c:v>
                </c:pt>
                <c:pt idx="119823">
                  <c:v>44107.103472222225</c:v>
                </c:pt>
                <c:pt idx="119824">
                  <c:v>44107.104166666664</c:v>
                </c:pt>
                <c:pt idx="119825">
                  <c:v>44107.104861111111</c:v>
                </c:pt>
                <c:pt idx="119826">
                  <c:v>44107.105555555558</c:v>
                </c:pt>
                <c:pt idx="119827">
                  <c:v>44107.106249999997</c:v>
                </c:pt>
                <c:pt idx="119828">
                  <c:v>44107.106944444444</c:v>
                </c:pt>
                <c:pt idx="119829">
                  <c:v>44107.107638888891</c:v>
                </c:pt>
                <c:pt idx="119830">
                  <c:v>44107.10833333333</c:v>
                </c:pt>
                <c:pt idx="119831">
                  <c:v>44107.109027777777</c:v>
                </c:pt>
                <c:pt idx="119832">
                  <c:v>44107.109722222223</c:v>
                </c:pt>
                <c:pt idx="119833">
                  <c:v>44107.11041666667</c:v>
                </c:pt>
                <c:pt idx="119834">
                  <c:v>44107.111111111109</c:v>
                </c:pt>
                <c:pt idx="119835">
                  <c:v>44107.111805555556</c:v>
                </c:pt>
                <c:pt idx="119836">
                  <c:v>44107.112500000003</c:v>
                </c:pt>
                <c:pt idx="119837">
                  <c:v>44107.113194444442</c:v>
                </c:pt>
                <c:pt idx="119838">
                  <c:v>44107.113888888889</c:v>
                </c:pt>
                <c:pt idx="119839">
                  <c:v>44107.114583333336</c:v>
                </c:pt>
                <c:pt idx="119840">
                  <c:v>44107.115277777775</c:v>
                </c:pt>
                <c:pt idx="119841">
                  <c:v>44107.115972222222</c:v>
                </c:pt>
                <c:pt idx="119842">
                  <c:v>44107.116666666669</c:v>
                </c:pt>
                <c:pt idx="119843">
                  <c:v>44107.117361111108</c:v>
                </c:pt>
                <c:pt idx="119844">
                  <c:v>44107.118055555555</c:v>
                </c:pt>
                <c:pt idx="119845">
                  <c:v>44107.118750000001</c:v>
                </c:pt>
                <c:pt idx="119846">
                  <c:v>44107.119444444441</c:v>
                </c:pt>
                <c:pt idx="119847">
                  <c:v>44107.120138888888</c:v>
                </c:pt>
                <c:pt idx="119848">
                  <c:v>44107.120833333334</c:v>
                </c:pt>
                <c:pt idx="119849">
                  <c:v>44107.121527777781</c:v>
                </c:pt>
                <c:pt idx="119850">
                  <c:v>44107.12222222222</c:v>
                </c:pt>
                <c:pt idx="119851">
                  <c:v>44107.122916666667</c:v>
                </c:pt>
                <c:pt idx="119852">
                  <c:v>44107.123611111114</c:v>
                </c:pt>
                <c:pt idx="119853">
                  <c:v>44107.124305555553</c:v>
                </c:pt>
                <c:pt idx="119854">
                  <c:v>44107.125</c:v>
                </c:pt>
                <c:pt idx="119855">
                  <c:v>44107.125694444447</c:v>
                </c:pt>
                <c:pt idx="119856">
                  <c:v>44107.126388888886</c:v>
                </c:pt>
                <c:pt idx="119857">
                  <c:v>44107.127083333333</c:v>
                </c:pt>
                <c:pt idx="119858">
                  <c:v>44107.12777777778</c:v>
                </c:pt>
                <c:pt idx="119859">
                  <c:v>44107.128472222219</c:v>
                </c:pt>
                <c:pt idx="119860">
                  <c:v>44107.129166666666</c:v>
                </c:pt>
                <c:pt idx="119861">
                  <c:v>44107.129861111112</c:v>
                </c:pt>
                <c:pt idx="119862">
                  <c:v>44107.130555555559</c:v>
                </c:pt>
                <c:pt idx="119863">
                  <c:v>44107.131249999999</c:v>
                </c:pt>
                <c:pt idx="119864">
                  <c:v>44107.131944444445</c:v>
                </c:pt>
                <c:pt idx="119865">
                  <c:v>44107.132638888892</c:v>
                </c:pt>
                <c:pt idx="119866">
                  <c:v>44107.133333333331</c:v>
                </c:pt>
                <c:pt idx="119867">
                  <c:v>44107.134027777778</c:v>
                </c:pt>
                <c:pt idx="119868">
                  <c:v>44107.134722222225</c:v>
                </c:pt>
                <c:pt idx="119869">
                  <c:v>44107.135416666664</c:v>
                </c:pt>
                <c:pt idx="119870">
                  <c:v>44107.136111111111</c:v>
                </c:pt>
                <c:pt idx="119871">
                  <c:v>44107.136805555558</c:v>
                </c:pt>
                <c:pt idx="119872">
                  <c:v>44107.137499999997</c:v>
                </c:pt>
                <c:pt idx="119873">
                  <c:v>44107.138194444444</c:v>
                </c:pt>
                <c:pt idx="119874">
                  <c:v>44107.138888888891</c:v>
                </c:pt>
                <c:pt idx="119875">
                  <c:v>44107.13958333333</c:v>
                </c:pt>
                <c:pt idx="119876">
                  <c:v>44107.140277777777</c:v>
                </c:pt>
                <c:pt idx="119877">
                  <c:v>44107.140972222223</c:v>
                </c:pt>
                <c:pt idx="119878">
                  <c:v>44107.14166666667</c:v>
                </c:pt>
                <c:pt idx="119879">
                  <c:v>44107.142361111109</c:v>
                </c:pt>
                <c:pt idx="119880">
                  <c:v>44107.143055555556</c:v>
                </c:pt>
                <c:pt idx="119881">
                  <c:v>44107.143750000003</c:v>
                </c:pt>
                <c:pt idx="119882">
                  <c:v>44107.144444444442</c:v>
                </c:pt>
                <c:pt idx="119883">
                  <c:v>44107.145138888889</c:v>
                </c:pt>
                <c:pt idx="119884">
                  <c:v>44107.145833333336</c:v>
                </c:pt>
                <c:pt idx="119885">
                  <c:v>44107.146527777775</c:v>
                </c:pt>
                <c:pt idx="119886">
                  <c:v>44107.147222222222</c:v>
                </c:pt>
                <c:pt idx="119887">
                  <c:v>44107.147916666669</c:v>
                </c:pt>
                <c:pt idx="119888">
                  <c:v>44107.148611111108</c:v>
                </c:pt>
                <c:pt idx="119889">
                  <c:v>44107.149305555555</c:v>
                </c:pt>
                <c:pt idx="119890">
                  <c:v>44107.15</c:v>
                </c:pt>
                <c:pt idx="119891">
                  <c:v>44107.150694444441</c:v>
                </c:pt>
                <c:pt idx="119892">
                  <c:v>44107.151388888888</c:v>
                </c:pt>
                <c:pt idx="119893">
                  <c:v>44107.152083333334</c:v>
                </c:pt>
                <c:pt idx="119894">
                  <c:v>44107.152777777781</c:v>
                </c:pt>
                <c:pt idx="119895">
                  <c:v>44107.15347222222</c:v>
                </c:pt>
                <c:pt idx="119896">
                  <c:v>44107.154166666667</c:v>
                </c:pt>
                <c:pt idx="119897">
                  <c:v>44107.154861111114</c:v>
                </c:pt>
                <c:pt idx="119898">
                  <c:v>44107.155555555553</c:v>
                </c:pt>
                <c:pt idx="119899">
                  <c:v>44107.15625</c:v>
                </c:pt>
                <c:pt idx="119900">
                  <c:v>44107.156944444447</c:v>
                </c:pt>
                <c:pt idx="119901">
                  <c:v>44107.157638888886</c:v>
                </c:pt>
                <c:pt idx="119902">
                  <c:v>44107.158333333333</c:v>
                </c:pt>
                <c:pt idx="119903">
                  <c:v>44107.15902777778</c:v>
                </c:pt>
                <c:pt idx="119904">
                  <c:v>44107.159722222219</c:v>
                </c:pt>
                <c:pt idx="119905">
                  <c:v>44107.160416666666</c:v>
                </c:pt>
                <c:pt idx="119906">
                  <c:v>44107.161111111112</c:v>
                </c:pt>
                <c:pt idx="119907">
                  <c:v>44107.161805555559</c:v>
                </c:pt>
                <c:pt idx="119908">
                  <c:v>44107.162499999999</c:v>
                </c:pt>
                <c:pt idx="119909">
                  <c:v>44107.163194444445</c:v>
                </c:pt>
                <c:pt idx="119910">
                  <c:v>44107.163888888892</c:v>
                </c:pt>
                <c:pt idx="119911">
                  <c:v>44107.164583333331</c:v>
                </c:pt>
                <c:pt idx="119912">
                  <c:v>44107.165277777778</c:v>
                </c:pt>
                <c:pt idx="119913">
                  <c:v>44107.165972222225</c:v>
                </c:pt>
                <c:pt idx="119914">
                  <c:v>44107.166666666664</c:v>
                </c:pt>
                <c:pt idx="119915">
                  <c:v>44107.167361111111</c:v>
                </c:pt>
                <c:pt idx="119916">
                  <c:v>44107.168055555558</c:v>
                </c:pt>
                <c:pt idx="119917">
                  <c:v>44107.168749999997</c:v>
                </c:pt>
                <c:pt idx="119918">
                  <c:v>44107.169444444444</c:v>
                </c:pt>
                <c:pt idx="119919">
                  <c:v>44107.170138888891</c:v>
                </c:pt>
                <c:pt idx="119920">
                  <c:v>44107.17083333333</c:v>
                </c:pt>
                <c:pt idx="119921">
                  <c:v>44107.171527777777</c:v>
                </c:pt>
                <c:pt idx="119922">
                  <c:v>44107.172222222223</c:v>
                </c:pt>
                <c:pt idx="119923">
                  <c:v>44107.17291666667</c:v>
                </c:pt>
                <c:pt idx="119924">
                  <c:v>44107.173611111109</c:v>
                </c:pt>
                <c:pt idx="119925">
                  <c:v>44107.174305555556</c:v>
                </c:pt>
                <c:pt idx="119926">
                  <c:v>44107.175000000003</c:v>
                </c:pt>
                <c:pt idx="119927">
                  <c:v>44107.175694444442</c:v>
                </c:pt>
                <c:pt idx="119928">
                  <c:v>44107.176388888889</c:v>
                </c:pt>
                <c:pt idx="119929">
                  <c:v>44107.177083333336</c:v>
                </c:pt>
                <c:pt idx="119930">
                  <c:v>44107.177777777775</c:v>
                </c:pt>
                <c:pt idx="119931">
                  <c:v>44107.178472222222</c:v>
                </c:pt>
                <c:pt idx="119932">
                  <c:v>44107.179166666669</c:v>
                </c:pt>
                <c:pt idx="119933">
                  <c:v>44107.179861111108</c:v>
                </c:pt>
                <c:pt idx="119934">
                  <c:v>44107.180555555555</c:v>
                </c:pt>
                <c:pt idx="119935">
                  <c:v>44107.181250000001</c:v>
                </c:pt>
                <c:pt idx="119936">
                  <c:v>44107.181944444441</c:v>
                </c:pt>
                <c:pt idx="119937">
                  <c:v>44107.182638888888</c:v>
                </c:pt>
                <c:pt idx="119938">
                  <c:v>44107.183333333334</c:v>
                </c:pt>
                <c:pt idx="119939">
                  <c:v>44107.184027777781</c:v>
                </c:pt>
                <c:pt idx="119940">
                  <c:v>44107.18472222222</c:v>
                </c:pt>
                <c:pt idx="119941">
                  <c:v>44107.185416666667</c:v>
                </c:pt>
                <c:pt idx="119942">
                  <c:v>44107.186111111114</c:v>
                </c:pt>
                <c:pt idx="119943">
                  <c:v>44107.186805555553</c:v>
                </c:pt>
                <c:pt idx="119944">
                  <c:v>44107.1875</c:v>
                </c:pt>
                <c:pt idx="119945">
                  <c:v>44107.188194444447</c:v>
                </c:pt>
                <c:pt idx="119946">
                  <c:v>44107.188888888886</c:v>
                </c:pt>
                <c:pt idx="119947">
                  <c:v>44107.189583333333</c:v>
                </c:pt>
                <c:pt idx="119948">
                  <c:v>44107.19027777778</c:v>
                </c:pt>
                <c:pt idx="119949">
                  <c:v>44107.190972222219</c:v>
                </c:pt>
                <c:pt idx="119950">
                  <c:v>44107.191666666666</c:v>
                </c:pt>
                <c:pt idx="119951">
                  <c:v>44107.192361111112</c:v>
                </c:pt>
                <c:pt idx="119952">
                  <c:v>44107.193055555559</c:v>
                </c:pt>
                <c:pt idx="119953">
                  <c:v>44107.193749999999</c:v>
                </c:pt>
                <c:pt idx="119954">
                  <c:v>44107.194444444445</c:v>
                </c:pt>
                <c:pt idx="119955">
                  <c:v>44107.195138888892</c:v>
                </c:pt>
                <c:pt idx="119956">
                  <c:v>44107.195833333331</c:v>
                </c:pt>
                <c:pt idx="119957">
                  <c:v>44107.196527777778</c:v>
                </c:pt>
                <c:pt idx="119958">
                  <c:v>44107.197222222225</c:v>
                </c:pt>
                <c:pt idx="119959">
                  <c:v>44107.197916666664</c:v>
                </c:pt>
                <c:pt idx="119960">
                  <c:v>44107.198611111111</c:v>
                </c:pt>
                <c:pt idx="119961">
                  <c:v>44107.199305555558</c:v>
                </c:pt>
                <c:pt idx="119962">
                  <c:v>44107.199999999997</c:v>
                </c:pt>
                <c:pt idx="119963">
                  <c:v>44107.200694444444</c:v>
                </c:pt>
                <c:pt idx="119964">
                  <c:v>44107.201388888891</c:v>
                </c:pt>
                <c:pt idx="119965">
                  <c:v>44107.20208333333</c:v>
                </c:pt>
                <c:pt idx="119966">
                  <c:v>44107.202777777777</c:v>
                </c:pt>
                <c:pt idx="119967">
                  <c:v>44107.203472222223</c:v>
                </c:pt>
                <c:pt idx="119968">
                  <c:v>44107.20416666667</c:v>
                </c:pt>
                <c:pt idx="119969">
                  <c:v>44107.204861111109</c:v>
                </c:pt>
                <c:pt idx="119970">
                  <c:v>44107.205555555556</c:v>
                </c:pt>
                <c:pt idx="119971">
                  <c:v>44107.206250000003</c:v>
                </c:pt>
                <c:pt idx="119972">
                  <c:v>44107.206944444442</c:v>
                </c:pt>
                <c:pt idx="119973">
                  <c:v>44107.207638888889</c:v>
                </c:pt>
                <c:pt idx="119974">
                  <c:v>44107.208333333336</c:v>
                </c:pt>
                <c:pt idx="119975">
                  <c:v>44107.209027777775</c:v>
                </c:pt>
                <c:pt idx="119976">
                  <c:v>44107.209722222222</c:v>
                </c:pt>
                <c:pt idx="119977">
                  <c:v>44107.210416666669</c:v>
                </c:pt>
                <c:pt idx="119978">
                  <c:v>44107.211111111108</c:v>
                </c:pt>
                <c:pt idx="119979">
                  <c:v>44107.211805555555</c:v>
                </c:pt>
                <c:pt idx="119980">
                  <c:v>44107.212500000001</c:v>
                </c:pt>
                <c:pt idx="119981">
                  <c:v>44107.213194444441</c:v>
                </c:pt>
                <c:pt idx="119982">
                  <c:v>44107.213888888888</c:v>
                </c:pt>
                <c:pt idx="119983">
                  <c:v>44107.214583333334</c:v>
                </c:pt>
                <c:pt idx="119984">
                  <c:v>44107.215277777781</c:v>
                </c:pt>
                <c:pt idx="119985">
                  <c:v>44107.21597222222</c:v>
                </c:pt>
                <c:pt idx="119986">
                  <c:v>44107.216666666667</c:v>
                </c:pt>
                <c:pt idx="119987">
                  <c:v>44107.217361111114</c:v>
                </c:pt>
                <c:pt idx="119988">
                  <c:v>44107.218055555553</c:v>
                </c:pt>
                <c:pt idx="119989">
                  <c:v>44107.21875</c:v>
                </c:pt>
                <c:pt idx="119990">
                  <c:v>44107.219444444447</c:v>
                </c:pt>
                <c:pt idx="119991">
                  <c:v>44107.220138888886</c:v>
                </c:pt>
                <c:pt idx="119992">
                  <c:v>44107.220833333333</c:v>
                </c:pt>
                <c:pt idx="119993">
                  <c:v>44107.22152777778</c:v>
                </c:pt>
                <c:pt idx="119994">
                  <c:v>44107.222222222219</c:v>
                </c:pt>
                <c:pt idx="119995">
                  <c:v>44107.222916666666</c:v>
                </c:pt>
                <c:pt idx="119996">
                  <c:v>44107.223611111112</c:v>
                </c:pt>
                <c:pt idx="119997">
                  <c:v>44107.224305555559</c:v>
                </c:pt>
                <c:pt idx="119998">
                  <c:v>44107.224999999999</c:v>
                </c:pt>
                <c:pt idx="119999">
                  <c:v>44107.225694444445</c:v>
                </c:pt>
                <c:pt idx="120000">
                  <c:v>44107.226388888892</c:v>
                </c:pt>
                <c:pt idx="120001">
                  <c:v>44107.227083333331</c:v>
                </c:pt>
                <c:pt idx="120002">
                  <c:v>44107.227777777778</c:v>
                </c:pt>
                <c:pt idx="120003">
                  <c:v>44107.228472222225</c:v>
                </c:pt>
                <c:pt idx="120004">
                  <c:v>44107.229166666664</c:v>
                </c:pt>
                <c:pt idx="120005">
                  <c:v>44107.229861111111</c:v>
                </c:pt>
                <c:pt idx="120006">
                  <c:v>44107.230555555558</c:v>
                </c:pt>
                <c:pt idx="120007">
                  <c:v>44107.231249999997</c:v>
                </c:pt>
                <c:pt idx="120008">
                  <c:v>44107.231944444444</c:v>
                </c:pt>
                <c:pt idx="120009">
                  <c:v>44107.232638888891</c:v>
                </c:pt>
                <c:pt idx="120010">
                  <c:v>44107.23333333333</c:v>
                </c:pt>
                <c:pt idx="120011">
                  <c:v>44107.234027777777</c:v>
                </c:pt>
                <c:pt idx="120012">
                  <c:v>44107.234722222223</c:v>
                </c:pt>
                <c:pt idx="120013">
                  <c:v>44107.23541666667</c:v>
                </c:pt>
                <c:pt idx="120014">
                  <c:v>44107.236111111109</c:v>
                </c:pt>
                <c:pt idx="120015">
                  <c:v>44107.236805555556</c:v>
                </c:pt>
                <c:pt idx="120016">
                  <c:v>44107.237500000003</c:v>
                </c:pt>
                <c:pt idx="120017">
                  <c:v>44107.238194444442</c:v>
                </c:pt>
                <c:pt idx="120018">
                  <c:v>44107.238888888889</c:v>
                </c:pt>
                <c:pt idx="120019">
                  <c:v>44107.239583333336</c:v>
                </c:pt>
                <c:pt idx="120020">
                  <c:v>44107.240277777775</c:v>
                </c:pt>
                <c:pt idx="120021">
                  <c:v>44107.240972222222</c:v>
                </c:pt>
                <c:pt idx="120022">
                  <c:v>44107.241666666669</c:v>
                </c:pt>
                <c:pt idx="120023">
                  <c:v>44107.242361111108</c:v>
                </c:pt>
                <c:pt idx="120024">
                  <c:v>44107.243055555555</c:v>
                </c:pt>
                <c:pt idx="120025">
                  <c:v>44107.243750000001</c:v>
                </c:pt>
                <c:pt idx="120026">
                  <c:v>44107.244444444441</c:v>
                </c:pt>
                <c:pt idx="120027">
                  <c:v>44107.245138888888</c:v>
                </c:pt>
                <c:pt idx="120028">
                  <c:v>44107.245833333334</c:v>
                </c:pt>
                <c:pt idx="120029">
                  <c:v>44107.246527777781</c:v>
                </c:pt>
                <c:pt idx="120030">
                  <c:v>44107.24722222222</c:v>
                </c:pt>
                <c:pt idx="120031">
                  <c:v>44107.247916666667</c:v>
                </c:pt>
                <c:pt idx="120032">
                  <c:v>44107.248611111114</c:v>
                </c:pt>
                <c:pt idx="120033">
                  <c:v>44107.249305555553</c:v>
                </c:pt>
                <c:pt idx="120034">
                  <c:v>44107.25</c:v>
                </c:pt>
                <c:pt idx="120035">
                  <c:v>44107.250694444447</c:v>
                </c:pt>
                <c:pt idx="120036">
                  <c:v>44107.251388888886</c:v>
                </c:pt>
                <c:pt idx="120037">
                  <c:v>44107.252083333333</c:v>
                </c:pt>
                <c:pt idx="120038">
                  <c:v>44107.25277777778</c:v>
                </c:pt>
                <c:pt idx="120039">
                  <c:v>44107.253472222219</c:v>
                </c:pt>
                <c:pt idx="120040">
                  <c:v>44107.254166666666</c:v>
                </c:pt>
                <c:pt idx="120041">
                  <c:v>44107.254861111112</c:v>
                </c:pt>
                <c:pt idx="120042">
                  <c:v>44107.255555555559</c:v>
                </c:pt>
                <c:pt idx="120043">
                  <c:v>44107.256249999999</c:v>
                </c:pt>
                <c:pt idx="120044">
                  <c:v>44107.256944444445</c:v>
                </c:pt>
                <c:pt idx="120045">
                  <c:v>44107.257638888892</c:v>
                </c:pt>
                <c:pt idx="120046">
                  <c:v>44107.258333333331</c:v>
                </c:pt>
                <c:pt idx="120047">
                  <c:v>44107.259027777778</c:v>
                </c:pt>
                <c:pt idx="120048">
                  <c:v>44107.259722222225</c:v>
                </c:pt>
                <c:pt idx="120049">
                  <c:v>44107.260416666664</c:v>
                </c:pt>
                <c:pt idx="120050">
                  <c:v>44107.261111111111</c:v>
                </c:pt>
                <c:pt idx="120051">
                  <c:v>44107.261805555558</c:v>
                </c:pt>
                <c:pt idx="120052">
                  <c:v>44107.262499999997</c:v>
                </c:pt>
                <c:pt idx="120053">
                  <c:v>44107.263194444444</c:v>
                </c:pt>
                <c:pt idx="120054">
                  <c:v>44107.263888888891</c:v>
                </c:pt>
                <c:pt idx="120055">
                  <c:v>44107.26458333333</c:v>
                </c:pt>
                <c:pt idx="120056">
                  <c:v>44107.265277777777</c:v>
                </c:pt>
                <c:pt idx="120057">
                  <c:v>44107.265972222223</c:v>
                </c:pt>
                <c:pt idx="120058">
                  <c:v>44107.26666666667</c:v>
                </c:pt>
                <c:pt idx="120059">
                  <c:v>44107.267361111109</c:v>
                </c:pt>
                <c:pt idx="120060">
                  <c:v>44107.268055555556</c:v>
                </c:pt>
                <c:pt idx="120061">
                  <c:v>44107.268750000003</c:v>
                </c:pt>
                <c:pt idx="120062">
                  <c:v>44107.269444444442</c:v>
                </c:pt>
                <c:pt idx="120063">
                  <c:v>44107.270138888889</c:v>
                </c:pt>
                <c:pt idx="120064">
                  <c:v>44107.270833333336</c:v>
                </c:pt>
                <c:pt idx="120065">
                  <c:v>44107.271527777775</c:v>
                </c:pt>
                <c:pt idx="120066">
                  <c:v>44107.272222222222</c:v>
                </c:pt>
                <c:pt idx="120067">
                  <c:v>44107.272916666669</c:v>
                </c:pt>
                <c:pt idx="120068">
                  <c:v>44107.273611111108</c:v>
                </c:pt>
                <c:pt idx="120069">
                  <c:v>44107.274305555555</c:v>
                </c:pt>
                <c:pt idx="120070">
                  <c:v>44107.275000000001</c:v>
                </c:pt>
                <c:pt idx="120071">
                  <c:v>44107.275694444441</c:v>
                </c:pt>
                <c:pt idx="120072">
                  <c:v>44107.276388888888</c:v>
                </c:pt>
                <c:pt idx="120073">
                  <c:v>44107.277083333334</c:v>
                </c:pt>
                <c:pt idx="120074">
                  <c:v>44107.277777777781</c:v>
                </c:pt>
                <c:pt idx="120075">
                  <c:v>44107.27847222222</c:v>
                </c:pt>
                <c:pt idx="120076">
                  <c:v>44107.279166666667</c:v>
                </c:pt>
                <c:pt idx="120077">
                  <c:v>44107.279861111114</c:v>
                </c:pt>
                <c:pt idx="120078">
                  <c:v>44107.280555555553</c:v>
                </c:pt>
                <c:pt idx="120079">
                  <c:v>44107.28125</c:v>
                </c:pt>
                <c:pt idx="120080">
                  <c:v>44107.281944444447</c:v>
                </c:pt>
                <c:pt idx="120081">
                  <c:v>44107.282638888886</c:v>
                </c:pt>
                <c:pt idx="120082">
                  <c:v>44107.283333333333</c:v>
                </c:pt>
                <c:pt idx="120083">
                  <c:v>44107.28402777778</c:v>
                </c:pt>
                <c:pt idx="120084">
                  <c:v>44107.284722222219</c:v>
                </c:pt>
                <c:pt idx="120085">
                  <c:v>44107.285416666666</c:v>
                </c:pt>
                <c:pt idx="120086">
                  <c:v>44107.286111111112</c:v>
                </c:pt>
                <c:pt idx="120087">
                  <c:v>44107.286805555559</c:v>
                </c:pt>
                <c:pt idx="120088">
                  <c:v>44107.287499999999</c:v>
                </c:pt>
                <c:pt idx="120089">
                  <c:v>44107.288194444445</c:v>
                </c:pt>
                <c:pt idx="120090">
                  <c:v>44107.288888888892</c:v>
                </c:pt>
                <c:pt idx="120091">
                  <c:v>44107.289583333331</c:v>
                </c:pt>
                <c:pt idx="120092">
                  <c:v>44107.290277777778</c:v>
                </c:pt>
                <c:pt idx="120093">
                  <c:v>44107.290972222225</c:v>
                </c:pt>
                <c:pt idx="120094">
                  <c:v>44107.291666666664</c:v>
                </c:pt>
                <c:pt idx="120095">
                  <c:v>44107.292361111111</c:v>
                </c:pt>
                <c:pt idx="120096">
                  <c:v>44107.293055555558</c:v>
                </c:pt>
                <c:pt idx="120097">
                  <c:v>44107.293749999997</c:v>
                </c:pt>
                <c:pt idx="120098">
                  <c:v>44107.294444444444</c:v>
                </c:pt>
                <c:pt idx="120099">
                  <c:v>44107.295138888891</c:v>
                </c:pt>
                <c:pt idx="120100">
                  <c:v>44107.29583333333</c:v>
                </c:pt>
                <c:pt idx="120101">
                  <c:v>44107.296527777777</c:v>
                </c:pt>
                <c:pt idx="120102">
                  <c:v>44107.297222222223</c:v>
                </c:pt>
                <c:pt idx="120103">
                  <c:v>44107.29791666667</c:v>
                </c:pt>
                <c:pt idx="120104">
                  <c:v>44107.298611111109</c:v>
                </c:pt>
                <c:pt idx="120105">
                  <c:v>44107.299305555556</c:v>
                </c:pt>
                <c:pt idx="120106">
                  <c:v>44107.3</c:v>
                </c:pt>
                <c:pt idx="120107">
                  <c:v>44107.300694444442</c:v>
                </c:pt>
                <c:pt idx="120108">
                  <c:v>44107.301388888889</c:v>
                </c:pt>
                <c:pt idx="120109">
                  <c:v>44107.302083333336</c:v>
                </c:pt>
                <c:pt idx="120110">
                  <c:v>44107.302777777775</c:v>
                </c:pt>
                <c:pt idx="120111">
                  <c:v>44107.303472222222</c:v>
                </c:pt>
                <c:pt idx="120112">
                  <c:v>44107.304166666669</c:v>
                </c:pt>
                <c:pt idx="120113">
                  <c:v>44107.304861111108</c:v>
                </c:pt>
                <c:pt idx="120114">
                  <c:v>44107.305555555555</c:v>
                </c:pt>
                <c:pt idx="120115">
                  <c:v>44107.306250000001</c:v>
                </c:pt>
                <c:pt idx="120116">
                  <c:v>44107.306944444441</c:v>
                </c:pt>
                <c:pt idx="120117">
                  <c:v>44107.307638888888</c:v>
                </c:pt>
                <c:pt idx="120118">
                  <c:v>44107.308333333334</c:v>
                </c:pt>
                <c:pt idx="120119">
                  <c:v>44107.309027777781</c:v>
                </c:pt>
                <c:pt idx="120120">
                  <c:v>44107.30972222222</c:v>
                </c:pt>
                <c:pt idx="120121">
                  <c:v>44107.310416666667</c:v>
                </c:pt>
                <c:pt idx="120122">
                  <c:v>44107.311111111114</c:v>
                </c:pt>
                <c:pt idx="120123">
                  <c:v>44107.311805555553</c:v>
                </c:pt>
                <c:pt idx="120124">
                  <c:v>44107.3125</c:v>
                </c:pt>
                <c:pt idx="120125">
                  <c:v>44107.313194444447</c:v>
                </c:pt>
                <c:pt idx="120126">
                  <c:v>44107.313888888886</c:v>
                </c:pt>
                <c:pt idx="120127">
                  <c:v>44107.314583333333</c:v>
                </c:pt>
                <c:pt idx="120128">
                  <c:v>44107.31527777778</c:v>
                </c:pt>
                <c:pt idx="120129">
                  <c:v>44107.315972222219</c:v>
                </c:pt>
                <c:pt idx="120130">
                  <c:v>44107.316666666666</c:v>
                </c:pt>
                <c:pt idx="120131">
                  <c:v>44107.317361111112</c:v>
                </c:pt>
                <c:pt idx="120132">
                  <c:v>44107.318055555559</c:v>
                </c:pt>
                <c:pt idx="120133">
                  <c:v>44107.318749999999</c:v>
                </c:pt>
                <c:pt idx="120134">
                  <c:v>44107.319444444445</c:v>
                </c:pt>
                <c:pt idx="120135">
                  <c:v>44107.320138888892</c:v>
                </c:pt>
                <c:pt idx="120136">
                  <c:v>44107.320833333331</c:v>
                </c:pt>
                <c:pt idx="120137">
                  <c:v>44107.321527777778</c:v>
                </c:pt>
                <c:pt idx="120138">
                  <c:v>44107.322222222225</c:v>
                </c:pt>
                <c:pt idx="120139">
                  <c:v>44107.322916666664</c:v>
                </c:pt>
                <c:pt idx="120140">
                  <c:v>44107.323611111111</c:v>
                </c:pt>
                <c:pt idx="120141">
                  <c:v>44107.324305555558</c:v>
                </c:pt>
                <c:pt idx="120142">
                  <c:v>44107.324999999997</c:v>
                </c:pt>
                <c:pt idx="120143">
                  <c:v>44107.325694444444</c:v>
                </c:pt>
                <c:pt idx="120144">
                  <c:v>44107.326388888891</c:v>
                </c:pt>
                <c:pt idx="120145">
                  <c:v>44107.32708333333</c:v>
                </c:pt>
                <c:pt idx="120146">
                  <c:v>44107.327777777777</c:v>
                </c:pt>
                <c:pt idx="120147">
                  <c:v>44107.328472222223</c:v>
                </c:pt>
                <c:pt idx="120148">
                  <c:v>44107.32916666667</c:v>
                </c:pt>
                <c:pt idx="120149">
                  <c:v>44107.329861111109</c:v>
                </c:pt>
                <c:pt idx="120150">
                  <c:v>44107.330555555556</c:v>
                </c:pt>
                <c:pt idx="120151">
                  <c:v>44107.331250000003</c:v>
                </c:pt>
                <c:pt idx="120152">
                  <c:v>44107.331944444442</c:v>
                </c:pt>
                <c:pt idx="120153">
                  <c:v>44107.332638888889</c:v>
                </c:pt>
                <c:pt idx="120154">
                  <c:v>44107.333333333336</c:v>
                </c:pt>
                <c:pt idx="120155">
                  <c:v>44107.334027777775</c:v>
                </c:pt>
                <c:pt idx="120156">
                  <c:v>44107.334722222222</c:v>
                </c:pt>
                <c:pt idx="120157">
                  <c:v>44107.335416666669</c:v>
                </c:pt>
                <c:pt idx="120158">
                  <c:v>44107.336111111108</c:v>
                </c:pt>
                <c:pt idx="120159">
                  <c:v>44107.336805555555</c:v>
                </c:pt>
                <c:pt idx="120160">
                  <c:v>44107.337500000001</c:v>
                </c:pt>
                <c:pt idx="120161">
                  <c:v>44107.338194444441</c:v>
                </c:pt>
                <c:pt idx="120162">
                  <c:v>44107.338888888888</c:v>
                </c:pt>
                <c:pt idx="120163">
                  <c:v>44107.339583333334</c:v>
                </c:pt>
                <c:pt idx="120164">
                  <c:v>44107.340277777781</c:v>
                </c:pt>
                <c:pt idx="120165">
                  <c:v>44107.34097222222</c:v>
                </c:pt>
                <c:pt idx="120166">
                  <c:v>44107.341666666667</c:v>
                </c:pt>
                <c:pt idx="120167">
                  <c:v>44107.342361111114</c:v>
                </c:pt>
                <c:pt idx="120168">
                  <c:v>44107.343055555553</c:v>
                </c:pt>
                <c:pt idx="120169">
                  <c:v>44107.34375</c:v>
                </c:pt>
                <c:pt idx="120170">
                  <c:v>44107.344444444447</c:v>
                </c:pt>
                <c:pt idx="120171">
                  <c:v>44107.345138888886</c:v>
                </c:pt>
                <c:pt idx="120172">
                  <c:v>44107.345833333333</c:v>
                </c:pt>
                <c:pt idx="120173">
                  <c:v>44107.34652777778</c:v>
                </c:pt>
                <c:pt idx="120174">
                  <c:v>44107.347222222219</c:v>
                </c:pt>
                <c:pt idx="120175">
                  <c:v>44107.347916666666</c:v>
                </c:pt>
                <c:pt idx="120176">
                  <c:v>44107.348611111112</c:v>
                </c:pt>
                <c:pt idx="120177">
                  <c:v>44107.349305555559</c:v>
                </c:pt>
                <c:pt idx="120178">
                  <c:v>44107.35</c:v>
                </c:pt>
                <c:pt idx="120179">
                  <c:v>44107.350694444445</c:v>
                </c:pt>
                <c:pt idx="120180">
                  <c:v>44107.351388888892</c:v>
                </c:pt>
                <c:pt idx="120181">
                  <c:v>44107.352083333331</c:v>
                </c:pt>
                <c:pt idx="120182">
                  <c:v>44107.352777777778</c:v>
                </c:pt>
                <c:pt idx="120183">
                  <c:v>44107.353472222225</c:v>
                </c:pt>
                <c:pt idx="120184">
                  <c:v>44107.354166666664</c:v>
                </c:pt>
                <c:pt idx="120185">
                  <c:v>44107.354861111111</c:v>
                </c:pt>
                <c:pt idx="120186">
                  <c:v>44107.355555555558</c:v>
                </c:pt>
                <c:pt idx="120187">
                  <c:v>44107.356249999997</c:v>
                </c:pt>
                <c:pt idx="120188">
                  <c:v>44107.356944444444</c:v>
                </c:pt>
                <c:pt idx="120189">
                  <c:v>44107.357638888891</c:v>
                </c:pt>
                <c:pt idx="120190">
                  <c:v>44107.35833333333</c:v>
                </c:pt>
                <c:pt idx="120191">
                  <c:v>44107.359027777777</c:v>
                </c:pt>
                <c:pt idx="120192">
                  <c:v>44107.359722222223</c:v>
                </c:pt>
                <c:pt idx="120193">
                  <c:v>44107.36041666667</c:v>
                </c:pt>
                <c:pt idx="120194">
                  <c:v>44107.361111111109</c:v>
                </c:pt>
                <c:pt idx="120195">
                  <c:v>44107.361805555556</c:v>
                </c:pt>
                <c:pt idx="120196">
                  <c:v>44107.362500000003</c:v>
                </c:pt>
                <c:pt idx="120197">
                  <c:v>44107.363194444442</c:v>
                </c:pt>
                <c:pt idx="120198">
                  <c:v>44107.363888888889</c:v>
                </c:pt>
                <c:pt idx="120199">
                  <c:v>44107.364583333336</c:v>
                </c:pt>
                <c:pt idx="120200">
                  <c:v>44107.365277777775</c:v>
                </c:pt>
                <c:pt idx="120201">
                  <c:v>44107.365972222222</c:v>
                </c:pt>
                <c:pt idx="120202">
                  <c:v>44107.366666666669</c:v>
                </c:pt>
                <c:pt idx="120203">
                  <c:v>44107.367361111108</c:v>
                </c:pt>
                <c:pt idx="120204">
                  <c:v>44107.368055555555</c:v>
                </c:pt>
                <c:pt idx="120205">
                  <c:v>44107.368750000001</c:v>
                </c:pt>
                <c:pt idx="120206">
                  <c:v>44107.369444444441</c:v>
                </c:pt>
                <c:pt idx="120207">
                  <c:v>44107.370138888888</c:v>
                </c:pt>
                <c:pt idx="120208">
                  <c:v>44107.370833333334</c:v>
                </c:pt>
                <c:pt idx="120209">
                  <c:v>44107.371527777781</c:v>
                </c:pt>
                <c:pt idx="120210">
                  <c:v>44107.37222222222</c:v>
                </c:pt>
                <c:pt idx="120211">
                  <c:v>44107.372916666667</c:v>
                </c:pt>
                <c:pt idx="120212">
                  <c:v>44107.373611111114</c:v>
                </c:pt>
                <c:pt idx="120213">
                  <c:v>44107.374305555553</c:v>
                </c:pt>
                <c:pt idx="120214">
                  <c:v>44107.375</c:v>
                </c:pt>
                <c:pt idx="120215">
                  <c:v>44107.375694444447</c:v>
                </c:pt>
                <c:pt idx="120216">
                  <c:v>44107.376388888886</c:v>
                </c:pt>
                <c:pt idx="120217">
                  <c:v>44107.377083333333</c:v>
                </c:pt>
                <c:pt idx="120218">
                  <c:v>44107.37777777778</c:v>
                </c:pt>
                <c:pt idx="120219">
                  <c:v>44107.378472222219</c:v>
                </c:pt>
                <c:pt idx="120220">
                  <c:v>44107.379166666666</c:v>
                </c:pt>
                <c:pt idx="120221">
                  <c:v>44107.379861111112</c:v>
                </c:pt>
                <c:pt idx="120222">
                  <c:v>44107.380555555559</c:v>
                </c:pt>
                <c:pt idx="120223">
                  <c:v>44107.381249999999</c:v>
                </c:pt>
                <c:pt idx="120224">
                  <c:v>44107.381944444445</c:v>
                </c:pt>
                <c:pt idx="120225">
                  <c:v>44107.382638888892</c:v>
                </c:pt>
                <c:pt idx="120226">
                  <c:v>44107.383333333331</c:v>
                </c:pt>
                <c:pt idx="120227">
                  <c:v>44107.384027777778</c:v>
                </c:pt>
                <c:pt idx="120228">
                  <c:v>44107.384722222225</c:v>
                </c:pt>
                <c:pt idx="120229">
                  <c:v>44107.385416666664</c:v>
                </c:pt>
                <c:pt idx="120230">
                  <c:v>44107.386111111111</c:v>
                </c:pt>
                <c:pt idx="120231">
                  <c:v>44107.386805555558</c:v>
                </c:pt>
                <c:pt idx="120232">
                  <c:v>44107.387499999997</c:v>
                </c:pt>
                <c:pt idx="120233">
                  <c:v>44107.388194444444</c:v>
                </c:pt>
                <c:pt idx="120234">
                  <c:v>44107.388888888891</c:v>
                </c:pt>
                <c:pt idx="120235">
                  <c:v>44107.38958333333</c:v>
                </c:pt>
                <c:pt idx="120236">
                  <c:v>44107.390277777777</c:v>
                </c:pt>
                <c:pt idx="120237">
                  <c:v>44107.390972222223</c:v>
                </c:pt>
                <c:pt idx="120238">
                  <c:v>44107.39166666667</c:v>
                </c:pt>
                <c:pt idx="120239">
                  <c:v>44107.392361111109</c:v>
                </c:pt>
                <c:pt idx="120240">
                  <c:v>44107.393055555556</c:v>
                </c:pt>
                <c:pt idx="120241">
                  <c:v>44107.393750000003</c:v>
                </c:pt>
                <c:pt idx="120242">
                  <c:v>44107.394444444442</c:v>
                </c:pt>
                <c:pt idx="120243">
                  <c:v>44107.395138888889</c:v>
                </c:pt>
                <c:pt idx="120244">
                  <c:v>44107.395833333336</c:v>
                </c:pt>
                <c:pt idx="120245">
                  <c:v>44107.396527777775</c:v>
                </c:pt>
                <c:pt idx="120246">
                  <c:v>44107.397222222222</c:v>
                </c:pt>
                <c:pt idx="120247">
                  <c:v>44107.397916666669</c:v>
                </c:pt>
                <c:pt idx="120248">
                  <c:v>44107.398611111108</c:v>
                </c:pt>
                <c:pt idx="120249">
                  <c:v>44107.399305555555</c:v>
                </c:pt>
                <c:pt idx="120250">
                  <c:v>44107.4</c:v>
                </c:pt>
                <c:pt idx="120251">
                  <c:v>44107.400694444441</c:v>
                </c:pt>
                <c:pt idx="120252">
                  <c:v>44107.401388888888</c:v>
                </c:pt>
                <c:pt idx="120253">
                  <c:v>44107.402083333334</c:v>
                </c:pt>
                <c:pt idx="120254">
                  <c:v>44107.402777777781</c:v>
                </c:pt>
                <c:pt idx="120255">
                  <c:v>44107.40347222222</c:v>
                </c:pt>
                <c:pt idx="120256">
                  <c:v>44107.404166666667</c:v>
                </c:pt>
                <c:pt idx="120257">
                  <c:v>44107.404861111114</c:v>
                </c:pt>
                <c:pt idx="120258">
                  <c:v>44107.405555555553</c:v>
                </c:pt>
                <c:pt idx="120259">
                  <c:v>44107.40625</c:v>
                </c:pt>
                <c:pt idx="120260">
                  <c:v>44107.406944444447</c:v>
                </c:pt>
                <c:pt idx="120261">
                  <c:v>44107.407638888886</c:v>
                </c:pt>
                <c:pt idx="120262">
                  <c:v>44107.408333333333</c:v>
                </c:pt>
                <c:pt idx="120263">
                  <c:v>44107.40902777778</c:v>
                </c:pt>
                <c:pt idx="120264">
                  <c:v>44107.409722222219</c:v>
                </c:pt>
                <c:pt idx="120265">
                  <c:v>44107.410416666666</c:v>
                </c:pt>
                <c:pt idx="120266">
                  <c:v>44107.411111111112</c:v>
                </c:pt>
                <c:pt idx="120267">
                  <c:v>44107.411805555559</c:v>
                </c:pt>
                <c:pt idx="120268">
                  <c:v>44107.412499999999</c:v>
                </c:pt>
                <c:pt idx="120269">
                  <c:v>44107.413194444445</c:v>
                </c:pt>
                <c:pt idx="120270">
                  <c:v>44107.413888888892</c:v>
                </c:pt>
                <c:pt idx="120271">
                  <c:v>44107.414583333331</c:v>
                </c:pt>
                <c:pt idx="120272">
                  <c:v>44107.415277777778</c:v>
                </c:pt>
                <c:pt idx="120273">
                  <c:v>44107.415972222225</c:v>
                </c:pt>
                <c:pt idx="120274">
                  <c:v>44107.416666666664</c:v>
                </c:pt>
                <c:pt idx="120275">
                  <c:v>44107.417361111111</c:v>
                </c:pt>
                <c:pt idx="120276">
                  <c:v>44107.418055555558</c:v>
                </c:pt>
                <c:pt idx="120277">
                  <c:v>44107.418749999997</c:v>
                </c:pt>
                <c:pt idx="120278">
                  <c:v>44107.419444444444</c:v>
                </c:pt>
                <c:pt idx="120279">
                  <c:v>44107.420138888891</c:v>
                </c:pt>
                <c:pt idx="120280">
                  <c:v>44107.42083333333</c:v>
                </c:pt>
                <c:pt idx="120281">
                  <c:v>44107.421527777777</c:v>
                </c:pt>
                <c:pt idx="120282">
                  <c:v>44107.422222222223</c:v>
                </c:pt>
                <c:pt idx="120283">
                  <c:v>44107.42291666667</c:v>
                </c:pt>
                <c:pt idx="120284">
                  <c:v>44107.423611111109</c:v>
                </c:pt>
                <c:pt idx="120285">
                  <c:v>44107.424305555556</c:v>
                </c:pt>
                <c:pt idx="120286">
                  <c:v>44107.425000000003</c:v>
                </c:pt>
                <c:pt idx="120287">
                  <c:v>44107.425694444442</c:v>
                </c:pt>
                <c:pt idx="120288">
                  <c:v>44107.426388888889</c:v>
                </c:pt>
                <c:pt idx="120289">
                  <c:v>44107.427083333336</c:v>
                </c:pt>
                <c:pt idx="120290">
                  <c:v>44107.427777777775</c:v>
                </c:pt>
                <c:pt idx="120291">
                  <c:v>44107.428472222222</c:v>
                </c:pt>
                <c:pt idx="120292">
                  <c:v>44107.429166666669</c:v>
                </c:pt>
                <c:pt idx="120293">
                  <c:v>44107.429861111108</c:v>
                </c:pt>
                <c:pt idx="120294">
                  <c:v>44107.430555555555</c:v>
                </c:pt>
                <c:pt idx="120295">
                  <c:v>44107.431250000001</c:v>
                </c:pt>
                <c:pt idx="120296">
                  <c:v>44107.431944444441</c:v>
                </c:pt>
                <c:pt idx="120297">
                  <c:v>44107.432638888888</c:v>
                </c:pt>
                <c:pt idx="120298">
                  <c:v>44107.433333333334</c:v>
                </c:pt>
                <c:pt idx="120299">
                  <c:v>44107.434027777781</c:v>
                </c:pt>
                <c:pt idx="120300">
                  <c:v>44107.43472222222</c:v>
                </c:pt>
                <c:pt idx="120301">
                  <c:v>44107.435416666667</c:v>
                </c:pt>
                <c:pt idx="120302">
                  <c:v>44107.436111111114</c:v>
                </c:pt>
                <c:pt idx="120303">
                  <c:v>44107.436805555553</c:v>
                </c:pt>
                <c:pt idx="120304">
                  <c:v>44107.4375</c:v>
                </c:pt>
                <c:pt idx="120305">
                  <c:v>44107.438194444447</c:v>
                </c:pt>
                <c:pt idx="120306">
                  <c:v>44107.438888888886</c:v>
                </c:pt>
                <c:pt idx="120307">
                  <c:v>44107.439583333333</c:v>
                </c:pt>
                <c:pt idx="120308">
                  <c:v>44107.44027777778</c:v>
                </c:pt>
                <c:pt idx="120309">
                  <c:v>44107.440972222219</c:v>
                </c:pt>
                <c:pt idx="120310">
                  <c:v>44107.441666666666</c:v>
                </c:pt>
                <c:pt idx="120311">
                  <c:v>44107.442361111112</c:v>
                </c:pt>
                <c:pt idx="120312">
                  <c:v>44107.443055555559</c:v>
                </c:pt>
                <c:pt idx="120313">
                  <c:v>44107.443749999999</c:v>
                </c:pt>
                <c:pt idx="120314">
                  <c:v>44107.444444444445</c:v>
                </c:pt>
                <c:pt idx="120315">
                  <c:v>44107.445138888892</c:v>
                </c:pt>
                <c:pt idx="120316">
                  <c:v>44107.445833333331</c:v>
                </c:pt>
                <c:pt idx="120317">
                  <c:v>44107.446527777778</c:v>
                </c:pt>
                <c:pt idx="120318">
                  <c:v>44107.447222222225</c:v>
                </c:pt>
                <c:pt idx="120319">
                  <c:v>44107.447916666664</c:v>
                </c:pt>
                <c:pt idx="120320">
                  <c:v>44107.448611111111</c:v>
                </c:pt>
                <c:pt idx="120321">
                  <c:v>44107.449305555558</c:v>
                </c:pt>
                <c:pt idx="120322">
                  <c:v>44107.45</c:v>
                </c:pt>
                <c:pt idx="120323">
                  <c:v>44107.450694444444</c:v>
                </c:pt>
                <c:pt idx="120324">
                  <c:v>44107.451388888891</c:v>
                </c:pt>
                <c:pt idx="120325">
                  <c:v>44107.45208333333</c:v>
                </c:pt>
                <c:pt idx="120326">
                  <c:v>44107.452777777777</c:v>
                </c:pt>
                <c:pt idx="120327">
                  <c:v>44107.453472222223</c:v>
                </c:pt>
                <c:pt idx="120328">
                  <c:v>44107.45416666667</c:v>
                </c:pt>
                <c:pt idx="120329">
                  <c:v>44107.454861111109</c:v>
                </c:pt>
                <c:pt idx="120330">
                  <c:v>44107.455555555556</c:v>
                </c:pt>
                <c:pt idx="120331">
                  <c:v>44107.456250000003</c:v>
                </c:pt>
                <c:pt idx="120332">
                  <c:v>44107.456944444442</c:v>
                </c:pt>
                <c:pt idx="120333">
                  <c:v>44107.457638888889</c:v>
                </c:pt>
                <c:pt idx="120334">
                  <c:v>44107.458333333336</c:v>
                </c:pt>
                <c:pt idx="120335">
                  <c:v>44107.459027777775</c:v>
                </c:pt>
                <c:pt idx="120336">
                  <c:v>44107.459722222222</c:v>
                </c:pt>
                <c:pt idx="120337">
                  <c:v>44107.460416666669</c:v>
                </c:pt>
                <c:pt idx="120338">
                  <c:v>44107.461111111108</c:v>
                </c:pt>
                <c:pt idx="120339">
                  <c:v>44107.461805555555</c:v>
                </c:pt>
                <c:pt idx="120340">
                  <c:v>44107.462500000001</c:v>
                </c:pt>
                <c:pt idx="120341">
                  <c:v>44107.463194444441</c:v>
                </c:pt>
                <c:pt idx="120342">
                  <c:v>44107.463888888888</c:v>
                </c:pt>
                <c:pt idx="120343">
                  <c:v>44107.464583333334</c:v>
                </c:pt>
                <c:pt idx="120344">
                  <c:v>44107.465277777781</c:v>
                </c:pt>
                <c:pt idx="120345">
                  <c:v>44107.46597222222</c:v>
                </c:pt>
                <c:pt idx="120346">
                  <c:v>44107.466666666667</c:v>
                </c:pt>
                <c:pt idx="120347">
                  <c:v>44107.467361111114</c:v>
                </c:pt>
                <c:pt idx="120348">
                  <c:v>44107.468055555553</c:v>
                </c:pt>
                <c:pt idx="120349">
                  <c:v>44107.46875</c:v>
                </c:pt>
                <c:pt idx="120350">
                  <c:v>44107.469444444447</c:v>
                </c:pt>
                <c:pt idx="120351">
                  <c:v>44107.470138888886</c:v>
                </c:pt>
                <c:pt idx="120352">
                  <c:v>44107.470833333333</c:v>
                </c:pt>
                <c:pt idx="120353">
                  <c:v>44107.47152777778</c:v>
                </c:pt>
                <c:pt idx="120354">
                  <c:v>44107.472222222219</c:v>
                </c:pt>
                <c:pt idx="120355">
                  <c:v>44107.472916666666</c:v>
                </c:pt>
                <c:pt idx="120356">
                  <c:v>44107.473611111112</c:v>
                </c:pt>
                <c:pt idx="120357">
                  <c:v>44107.474305555559</c:v>
                </c:pt>
                <c:pt idx="120358">
                  <c:v>44107.474999999999</c:v>
                </c:pt>
                <c:pt idx="120359">
                  <c:v>44107.475694444445</c:v>
                </c:pt>
                <c:pt idx="120360">
                  <c:v>44107.476388888892</c:v>
                </c:pt>
                <c:pt idx="120361">
                  <c:v>44107.477083333331</c:v>
                </c:pt>
                <c:pt idx="120362">
                  <c:v>44107.477777777778</c:v>
                </c:pt>
                <c:pt idx="120363">
                  <c:v>44107.478472222225</c:v>
                </c:pt>
                <c:pt idx="120364">
                  <c:v>44107.479166666664</c:v>
                </c:pt>
                <c:pt idx="120365">
                  <c:v>44107.479861111111</c:v>
                </c:pt>
                <c:pt idx="120366">
                  <c:v>44107.480555555558</c:v>
                </c:pt>
                <c:pt idx="120367">
                  <c:v>44107.481249999997</c:v>
                </c:pt>
                <c:pt idx="120368">
                  <c:v>44107.481944444444</c:v>
                </c:pt>
                <c:pt idx="120369">
                  <c:v>44107.482638888891</c:v>
                </c:pt>
                <c:pt idx="120370">
                  <c:v>44107.48333333333</c:v>
                </c:pt>
                <c:pt idx="120371">
                  <c:v>44107.484027777777</c:v>
                </c:pt>
                <c:pt idx="120372">
                  <c:v>44107.484722222223</c:v>
                </c:pt>
                <c:pt idx="120373">
                  <c:v>44107.48541666667</c:v>
                </c:pt>
                <c:pt idx="120374">
                  <c:v>44107.486111111109</c:v>
                </c:pt>
                <c:pt idx="120375">
                  <c:v>44107.486805555556</c:v>
                </c:pt>
                <c:pt idx="120376">
                  <c:v>44107.487500000003</c:v>
                </c:pt>
                <c:pt idx="120377">
                  <c:v>44107.488194444442</c:v>
                </c:pt>
                <c:pt idx="120378">
                  <c:v>44107.488888888889</c:v>
                </c:pt>
                <c:pt idx="120379">
                  <c:v>44107.489583333336</c:v>
                </c:pt>
                <c:pt idx="120380">
                  <c:v>44107.490277777775</c:v>
                </c:pt>
                <c:pt idx="120381">
                  <c:v>44107.490972222222</c:v>
                </c:pt>
                <c:pt idx="120382">
                  <c:v>44107.491666666669</c:v>
                </c:pt>
                <c:pt idx="120383">
                  <c:v>44107.492361111108</c:v>
                </c:pt>
                <c:pt idx="120384">
                  <c:v>44107.493055555555</c:v>
                </c:pt>
                <c:pt idx="120385">
                  <c:v>44107.493750000001</c:v>
                </c:pt>
                <c:pt idx="120386">
                  <c:v>44107.494444444441</c:v>
                </c:pt>
                <c:pt idx="120387">
                  <c:v>44107.495138888888</c:v>
                </c:pt>
                <c:pt idx="120388">
                  <c:v>44107.495833333334</c:v>
                </c:pt>
                <c:pt idx="120389">
                  <c:v>44107.496527777781</c:v>
                </c:pt>
                <c:pt idx="120390">
                  <c:v>44107.49722222222</c:v>
                </c:pt>
                <c:pt idx="120391">
                  <c:v>44107.497916666667</c:v>
                </c:pt>
                <c:pt idx="120392">
                  <c:v>44107.498611111114</c:v>
                </c:pt>
                <c:pt idx="120393">
                  <c:v>44107.499305555553</c:v>
                </c:pt>
                <c:pt idx="120394">
                  <c:v>44107.5</c:v>
                </c:pt>
                <c:pt idx="120395">
                  <c:v>44107.500694444447</c:v>
                </c:pt>
                <c:pt idx="120396">
                  <c:v>44107.501388888886</c:v>
                </c:pt>
                <c:pt idx="120397">
                  <c:v>44107.502083333333</c:v>
                </c:pt>
                <c:pt idx="120398">
                  <c:v>44107.50277777778</c:v>
                </c:pt>
                <c:pt idx="120399">
                  <c:v>44107.503472222219</c:v>
                </c:pt>
                <c:pt idx="120400">
                  <c:v>44107.504166666666</c:v>
                </c:pt>
                <c:pt idx="120401">
                  <c:v>44107.504861111112</c:v>
                </c:pt>
                <c:pt idx="120402">
                  <c:v>44107.505555555559</c:v>
                </c:pt>
                <c:pt idx="120403">
                  <c:v>44107.506249999999</c:v>
                </c:pt>
                <c:pt idx="120404">
                  <c:v>44107.506944444445</c:v>
                </c:pt>
                <c:pt idx="120405">
                  <c:v>44107.507638888892</c:v>
                </c:pt>
                <c:pt idx="120406">
                  <c:v>44107.508333333331</c:v>
                </c:pt>
                <c:pt idx="120407">
                  <c:v>44107.509027777778</c:v>
                </c:pt>
                <c:pt idx="120408">
                  <c:v>44107.509722222225</c:v>
                </c:pt>
                <c:pt idx="120409">
                  <c:v>44107.510416666664</c:v>
                </c:pt>
                <c:pt idx="120410">
                  <c:v>44107.511111111111</c:v>
                </c:pt>
                <c:pt idx="120411">
                  <c:v>44107.511805555558</c:v>
                </c:pt>
                <c:pt idx="120412">
                  <c:v>44107.512499999997</c:v>
                </c:pt>
                <c:pt idx="120413">
                  <c:v>44107.513194444444</c:v>
                </c:pt>
                <c:pt idx="120414">
                  <c:v>44107.513888888891</c:v>
                </c:pt>
                <c:pt idx="120415">
                  <c:v>44107.51458333333</c:v>
                </c:pt>
                <c:pt idx="120416">
                  <c:v>44107.515277777777</c:v>
                </c:pt>
                <c:pt idx="120417">
                  <c:v>44107.515972222223</c:v>
                </c:pt>
                <c:pt idx="120418">
                  <c:v>44107.51666666667</c:v>
                </c:pt>
                <c:pt idx="120419">
                  <c:v>44107.517361111109</c:v>
                </c:pt>
                <c:pt idx="120420">
                  <c:v>44107.518055555556</c:v>
                </c:pt>
                <c:pt idx="120421">
                  <c:v>44107.518750000003</c:v>
                </c:pt>
                <c:pt idx="120422">
                  <c:v>44107.519444444442</c:v>
                </c:pt>
                <c:pt idx="120423">
                  <c:v>44107.520138888889</c:v>
                </c:pt>
                <c:pt idx="120424">
                  <c:v>44107.520833333336</c:v>
                </c:pt>
                <c:pt idx="120425">
                  <c:v>44107.521527777775</c:v>
                </c:pt>
                <c:pt idx="120426">
                  <c:v>44107.522222222222</c:v>
                </c:pt>
                <c:pt idx="120427">
                  <c:v>44107.522916666669</c:v>
                </c:pt>
                <c:pt idx="120428">
                  <c:v>44107.523611111108</c:v>
                </c:pt>
                <c:pt idx="120429">
                  <c:v>44107.524305555555</c:v>
                </c:pt>
                <c:pt idx="120430">
                  <c:v>44107.525000000001</c:v>
                </c:pt>
                <c:pt idx="120431">
                  <c:v>44107.525694444441</c:v>
                </c:pt>
                <c:pt idx="120432">
                  <c:v>44107.526388888888</c:v>
                </c:pt>
                <c:pt idx="120433">
                  <c:v>44107.527083333334</c:v>
                </c:pt>
                <c:pt idx="120434">
                  <c:v>44107.527777777781</c:v>
                </c:pt>
                <c:pt idx="120435">
                  <c:v>44107.52847222222</c:v>
                </c:pt>
                <c:pt idx="120436">
                  <c:v>44107.529166666667</c:v>
                </c:pt>
                <c:pt idx="120437">
                  <c:v>44107.529861111114</c:v>
                </c:pt>
                <c:pt idx="120438">
                  <c:v>44107.530555555553</c:v>
                </c:pt>
                <c:pt idx="120439">
                  <c:v>44107.53125</c:v>
                </c:pt>
                <c:pt idx="120440">
                  <c:v>44107.531944444447</c:v>
                </c:pt>
                <c:pt idx="120441">
                  <c:v>44107.532638888886</c:v>
                </c:pt>
                <c:pt idx="120442">
                  <c:v>44107.533333333333</c:v>
                </c:pt>
                <c:pt idx="120443">
                  <c:v>44107.53402777778</c:v>
                </c:pt>
                <c:pt idx="120444">
                  <c:v>44107.534722222219</c:v>
                </c:pt>
                <c:pt idx="120445">
                  <c:v>44107.535416666666</c:v>
                </c:pt>
                <c:pt idx="120446">
                  <c:v>44107.536111111112</c:v>
                </c:pt>
                <c:pt idx="120447">
                  <c:v>44107.536805555559</c:v>
                </c:pt>
                <c:pt idx="120448">
                  <c:v>44107.537499999999</c:v>
                </c:pt>
                <c:pt idx="120449">
                  <c:v>44107.538194444445</c:v>
                </c:pt>
                <c:pt idx="120450">
                  <c:v>44107.538888888892</c:v>
                </c:pt>
                <c:pt idx="120451">
                  <c:v>44107.539583333331</c:v>
                </c:pt>
                <c:pt idx="120452">
                  <c:v>44107.540277777778</c:v>
                </c:pt>
                <c:pt idx="120453">
                  <c:v>44107.540972222225</c:v>
                </c:pt>
                <c:pt idx="120454">
                  <c:v>44107.541666666664</c:v>
                </c:pt>
                <c:pt idx="120455">
                  <c:v>44107.542361111111</c:v>
                </c:pt>
                <c:pt idx="120456">
                  <c:v>44107.543055555558</c:v>
                </c:pt>
                <c:pt idx="120457">
                  <c:v>44107.543749999997</c:v>
                </c:pt>
                <c:pt idx="120458">
                  <c:v>44107.544444444444</c:v>
                </c:pt>
                <c:pt idx="120459">
                  <c:v>44107.545138888891</c:v>
                </c:pt>
                <c:pt idx="120460">
                  <c:v>44107.54583333333</c:v>
                </c:pt>
                <c:pt idx="120461">
                  <c:v>44107.546527777777</c:v>
                </c:pt>
                <c:pt idx="120462">
                  <c:v>44107.547222222223</c:v>
                </c:pt>
                <c:pt idx="120463">
                  <c:v>44107.54791666667</c:v>
                </c:pt>
                <c:pt idx="120464">
                  <c:v>44107.548611111109</c:v>
                </c:pt>
                <c:pt idx="120465">
                  <c:v>44107.549305555556</c:v>
                </c:pt>
                <c:pt idx="120466">
                  <c:v>44107.55</c:v>
                </c:pt>
                <c:pt idx="120467">
                  <c:v>44107.550694444442</c:v>
                </c:pt>
                <c:pt idx="120468">
                  <c:v>44107.551388888889</c:v>
                </c:pt>
                <c:pt idx="120469">
                  <c:v>44107.552083333336</c:v>
                </c:pt>
                <c:pt idx="120470">
                  <c:v>44107.552777777775</c:v>
                </c:pt>
                <c:pt idx="120471">
                  <c:v>44107.553472222222</c:v>
                </c:pt>
                <c:pt idx="120472">
                  <c:v>44107.554166666669</c:v>
                </c:pt>
                <c:pt idx="120473">
                  <c:v>44107.554861111108</c:v>
                </c:pt>
                <c:pt idx="120474">
                  <c:v>44107.555555555555</c:v>
                </c:pt>
                <c:pt idx="120475">
                  <c:v>44107.556250000001</c:v>
                </c:pt>
                <c:pt idx="120476">
                  <c:v>44107.556944444441</c:v>
                </c:pt>
                <c:pt idx="120477">
                  <c:v>44107.557638888888</c:v>
                </c:pt>
                <c:pt idx="120478">
                  <c:v>44107.558333333334</c:v>
                </c:pt>
                <c:pt idx="120479">
                  <c:v>44107.559027777781</c:v>
                </c:pt>
                <c:pt idx="120480">
                  <c:v>44107.55972222222</c:v>
                </c:pt>
                <c:pt idx="120481">
                  <c:v>44107.560416666667</c:v>
                </c:pt>
                <c:pt idx="120482">
                  <c:v>44107.561111111114</c:v>
                </c:pt>
                <c:pt idx="120483">
                  <c:v>44107.561805555553</c:v>
                </c:pt>
                <c:pt idx="120484">
                  <c:v>44107.5625</c:v>
                </c:pt>
                <c:pt idx="120485">
                  <c:v>44107.563194444447</c:v>
                </c:pt>
                <c:pt idx="120486">
                  <c:v>44107.563888888886</c:v>
                </c:pt>
                <c:pt idx="120487">
                  <c:v>44107.564583333333</c:v>
                </c:pt>
                <c:pt idx="120488">
                  <c:v>44107.56527777778</c:v>
                </c:pt>
                <c:pt idx="120489">
                  <c:v>44107.565972222219</c:v>
                </c:pt>
                <c:pt idx="120490">
                  <c:v>44107.566666666666</c:v>
                </c:pt>
                <c:pt idx="120491">
                  <c:v>44107.567361111112</c:v>
                </c:pt>
                <c:pt idx="120492">
                  <c:v>44107.568055555559</c:v>
                </c:pt>
                <c:pt idx="120493">
                  <c:v>44107.568749999999</c:v>
                </c:pt>
                <c:pt idx="120494">
                  <c:v>44107.569444444445</c:v>
                </c:pt>
                <c:pt idx="120495">
                  <c:v>44107.570138888892</c:v>
                </c:pt>
                <c:pt idx="120496">
                  <c:v>44107.570833333331</c:v>
                </c:pt>
                <c:pt idx="120497">
                  <c:v>44107.571527777778</c:v>
                </c:pt>
                <c:pt idx="120498">
                  <c:v>44107.572222222225</c:v>
                </c:pt>
                <c:pt idx="120499">
                  <c:v>44107.572916666664</c:v>
                </c:pt>
                <c:pt idx="120500">
                  <c:v>44107.573611111111</c:v>
                </c:pt>
                <c:pt idx="120501">
                  <c:v>44107.574305555558</c:v>
                </c:pt>
                <c:pt idx="120502">
                  <c:v>44107.574999999997</c:v>
                </c:pt>
                <c:pt idx="120503">
                  <c:v>44107.575694444444</c:v>
                </c:pt>
                <c:pt idx="120504">
                  <c:v>44107.576388888891</c:v>
                </c:pt>
                <c:pt idx="120505">
                  <c:v>44107.57708333333</c:v>
                </c:pt>
                <c:pt idx="120506">
                  <c:v>44107.577777777777</c:v>
                </c:pt>
                <c:pt idx="120507">
                  <c:v>44107.578472222223</c:v>
                </c:pt>
                <c:pt idx="120508">
                  <c:v>44107.57916666667</c:v>
                </c:pt>
                <c:pt idx="120509">
                  <c:v>44107.579861111109</c:v>
                </c:pt>
                <c:pt idx="120510">
                  <c:v>44107.580555555556</c:v>
                </c:pt>
                <c:pt idx="120511">
                  <c:v>44107.581250000003</c:v>
                </c:pt>
                <c:pt idx="120512">
                  <c:v>44107.581944444442</c:v>
                </c:pt>
                <c:pt idx="120513">
                  <c:v>44107.582638888889</c:v>
                </c:pt>
                <c:pt idx="120514">
                  <c:v>44107.583333333336</c:v>
                </c:pt>
                <c:pt idx="120515">
                  <c:v>44107.584027777775</c:v>
                </c:pt>
                <c:pt idx="120516">
                  <c:v>44107.584722222222</c:v>
                </c:pt>
                <c:pt idx="120517">
                  <c:v>44107.585416666669</c:v>
                </c:pt>
                <c:pt idx="120518">
                  <c:v>44107.586111111108</c:v>
                </c:pt>
                <c:pt idx="120519">
                  <c:v>44107.586805555555</c:v>
                </c:pt>
                <c:pt idx="120520">
                  <c:v>44107.587500000001</c:v>
                </c:pt>
                <c:pt idx="120521">
                  <c:v>44107.588194444441</c:v>
                </c:pt>
                <c:pt idx="120522">
                  <c:v>44107.588888888888</c:v>
                </c:pt>
                <c:pt idx="120523">
                  <c:v>44107.589583333334</c:v>
                </c:pt>
                <c:pt idx="120524">
                  <c:v>44107.590277777781</c:v>
                </c:pt>
                <c:pt idx="120525">
                  <c:v>44107.59097222222</c:v>
                </c:pt>
                <c:pt idx="120526">
                  <c:v>44107.591666666667</c:v>
                </c:pt>
                <c:pt idx="120527">
                  <c:v>44107.592361111114</c:v>
                </c:pt>
                <c:pt idx="120528">
                  <c:v>44107.593055555553</c:v>
                </c:pt>
                <c:pt idx="120529">
                  <c:v>44107.59375</c:v>
                </c:pt>
                <c:pt idx="120530">
                  <c:v>44107.594444444447</c:v>
                </c:pt>
                <c:pt idx="120531">
                  <c:v>44107.595138888886</c:v>
                </c:pt>
                <c:pt idx="120532">
                  <c:v>44107.595833333333</c:v>
                </c:pt>
                <c:pt idx="120533">
                  <c:v>44107.59652777778</c:v>
                </c:pt>
                <c:pt idx="120534">
                  <c:v>44107.597222222219</c:v>
                </c:pt>
                <c:pt idx="120535">
                  <c:v>44107.597916666666</c:v>
                </c:pt>
                <c:pt idx="120536">
                  <c:v>44107.598611111112</c:v>
                </c:pt>
                <c:pt idx="120537">
                  <c:v>44107.599305555559</c:v>
                </c:pt>
                <c:pt idx="120538">
                  <c:v>44107.6</c:v>
                </c:pt>
                <c:pt idx="120539">
                  <c:v>44107.600694444445</c:v>
                </c:pt>
                <c:pt idx="120540">
                  <c:v>44107.601388888892</c:v>
                </c:pt>
                <c:pt idx="120541">
                  <c:v>44107.602083333331</c:v>
                </c:pt>
                <c:pt idx="120542">
                  <c:v>44107.602777777778</c:v>
                </c:pt>
                <c:pt idx="120543">
                  <c:v>44107.603472222225</c:v>
                </c:pt>
                <c:pt idx="120544">
                  <c:v>44107.604166666664</c:v>
                </c:pt>
                <c:pt idx="120545">
                  <c:v>44107.604861111111</c:v>
                </c:pt>
                <c:pt idx="120546">
                  <c:v>44107.605555555558</c:v>
                </c:pt>
                <c:pt idx="120547">
                  <c:v>44107.606249999997</c:v>
                </c:pt>
                <c:pt idx="120548">
                  <c:v>44107.606944444444</c:v>
                </c:pt>
                <c:pt idx="120549">
                  <c:v>44107.607638888891</c:v>
                </c:pt>
                <c:pt idx="120550">
                  <c:v>44107.60833333333</c:v>
                </c:pt>
                <c:pt idx="120551">
                  <c:v>44107.609027777777</c:v>
                </c:pt>
                <c:pt idx="120552">
                  <c:v>44107.609722222223</c:v>
                </c:pt>
                <c:pt idx="120553">
                  <c:v>44107.61041666667</c:v>
                </c:pt>
                <c:pt idx="120554">
                  <c:v>44107.611111111109</c:v>
                </c:pt>
                <c:pt idx="120555">
                  <c:v>44107.611805555556</c:v>
                </c:pt>
                <c:pt idx="120556">
                  <c:v>44107.612500000003</c:v>
                </c:pt>
                <c:pt idx="120557">
                  <c:v>44107.613194444442</c:v>
                </c:pt>
                <c:pt idx="120558">
                  <c:v>44107.613888888889</c:v>
                </c:pt>
                <c:pt idx="120559">
                  <c:v>44107.614583333336</c:v>
                </c:pt>
                <c:pt idx="120560">
                  <c:v>44107.615277777775</c:v>
                </c:pt>
                <c:pt idx="120561">
                  <c:v>44107.615972222222</c:v>
                </c:pt>
                <c:pt idx="120562">
                  <c:v>44107.616666666669</c:v>
                </c:pt>
                <c:pt idx="120563">
                  <c:v>44107.617361111108</c:v>
                </c:pt>
                <c:pt idx="120564">
                  <c:v>44107.618055555555</c:v>
                </c:pt>
                <c:pt idx="120565">
                  <c:v>44107.618750000001</c:v>
                </c:pt>
                <c:pt idx="120566">
                  <c:v>44107.619444444441</c:v>
                </c:pt>
                <c:pt idx="120567">
                  <c:v>44107.620138888888</c:v>
                </c:pt>
                <c:pt idx="120568">
                  <c:v>44107.620833333334</c:v>
                </c:pt>
                <c:pt idx="120569">
                  <c:v>44107.621527777781</c:v>
                </c:pt>
                <c:pt idx="120570">
                  <c:v>44107.62222222222</c:v>
                </c:pt>
                <c:pt idx="120571">
                  <c:v>44107.622916666667</c:v>
                </c:pt>
                <c:pt idx="120572">
                  <c:v>44107.623611111114</c:v>
                </c:pt>
                <c:pt idx="120573">
                  <c:v>44107.624305555553</c:v>
                </c:pt>
                <c:pt idx="120574">
                  <c:v>44107.625</c:v>
                </c:pt>
                <c:pt idx="120575">
                  <c:v>44107.625694444447</c:v>
                </c:pt>
                <c:pt idx="120576">
                  <c:v>44107.626388888886</c:v>
                </c:pt>
                <c:pt idx="120577">
                  <c:v>44107.627083333333</c:v>
                </c:pt>
                <c:pt idx="120578">
                  <c:v>44107.62777777778</c:v>
                </c:pt>
                <c:pt idx="120579">
                  <c:v>44107.628472222219</c:v>
                </c:pt>
                <c:pt idx="120580">
                  <c:v>44107.629166666666</c:v>
                </c:pt>
                <c:pt idx="120581">
                  <c:v>44107.629861111112</c:v>
                </c:pt>
                <c:pt idx="120582">
                  <c:v>44107.630555555559</c:v>
                </c:pt>
                <c:pt idx="120583">
                  <c:v>44107.631249999999</c:v>
                </c:pt>
                <c:pt idx="120584">
                  <c:v>44107.631944444445</c:v>
                </c:pt>
                <c:pt idx="120585">
                  <c:v>44107.632638888892</c:v>
                </c:pt>
                <c:pt idx="120586">
                  <c:v>44107.633333333331</c:v>
                </c:pt>
                <c:pt idx="120587">
                  <c:v>44107.634027777778</c:v>
                </c:pt>
                <c:pt idx="120588">
                  <c:v>44107.634722222225</c:v>
                </c:pt>
                <c:pt idx="120589">
                  <c:v>44107.635416666664</c:v>
                </c:pt>
                <c:pt idx="120590">
                  <c:v>44107.636111111111</c:v>
                </c:pt>
                <c:pt idx="120591">
                  <c:v>44107.636805555558</c:v>
                </c:pt>
                <c:pt idx="120592">
                  <c:v>44107.637499999997</c:v>
                </c:pt>
                <c:pt idx="120593">
                  <c:v>44107.638194444444</c:v>
                </c:pt>
                <c:pt idx="120594">
                  <c:v>44107.638888888891</c:v>
                </c:pt>
                <c:pt idx="120595">
                  <c:v>44107.63958333333</c:v>
                </c:pt>
                <c:pt idx="120596">
                  <c:v>44107.640277777777</c:v>
                </c:pt>
                <c:pt idx="120597">
                  <c:v>44107.640972222223</c:v>
                </c:pt>
                <c:pt idx="120598">
                  <c:v>44107.64166666667</c:v>
                </c:pt>
                <c:pt idx="120599">
                  <c:v>44107.642361111109</c:v>
                </c:pt>
                <c:pt idx="120600">
                  <c:v>44107.643055555556</c:v>
                </c:pt>
                <c:pt idx="120601">
                  <c:v>44107.643750000003</c:v>
                </c:pt>
                <c:pt idx="120602">
                  <c:v>44107.644444444442</c:v>
                </c:pt>
                <c:pt idx="120603">
                  <c:v>44107.645138888889</c:v>
                </c:pt>
                <c:pt idx="120604">
                  <c:v>44107.645833333336</c:v>
                </c:pt>
                <c:pt idx="120605">
                  <c:v>44107.646527777775</c:v>
                </c:pt>
                <c:pt idx="120606">
                  <c:v>44107.647222222222</c:v>
                </c:pt>
                <c:pt idx="120607">
                  <c:v>44107.647916666669</c:v>
                </c:pt>
                <c:pt idx="120608">
                  <c:v>44107.648611111108</c:v>
                </c:pt>
                <c:pt idx="120609">
                  <c:v>44107.649305555555</c:v>
                </c:pt>
                <c:pt idx="120610">
                  <c:v>44107.65</c:v>
                </c:pt>
                <c:pt idx="120611">
                  <c:v>44107.650694444441</c:v>
                </c:pt>
                <c:pt idx="120612">
                  <c:v>44107.651388888888</c:v>
                </c:pt>
                <c:pt idx="120613">
                  <c:v>44107.652083333334</c:v>
                </c:pt>
                <c:pt idx="120614">
                  <c:v>44107.652777777781</c:v>
                </c:pt>
                <c:pt idx="120615">
                  <c:v>44107.65347222222</c:v>
                </c:pt>
                <c:pt idx="120616">
                  <c:v>44107.654166666667</c:v>
                </c:pt>
                <c:pt idx="120617">
                  <c:v>44107.654861111114</c:v>
                </c:pt>
                <c:pt idx="120618">
                  <c:v>44107.655555555553</c:v>
                </c:pt>
                <c:pt idx="120619">
                  <c:v>44107.65625</c:v>
                </c:pt>
                <c:pt idx="120620">
                  <c:v>44107.656944444447</c:v>
                </c:pt>
                <c:pt idx="120621">
                  <c:v>44107.657638888886</c:v>
                </c:pt>
                <c:pt idx="120622">
                  <c:v>44107.658333333333</c:v>
                </c:pt>
                <c:pt idx="120623">
                  <c:v>44107.65902777778</c:v>
                </c:pt>
                <c:pt idx="120624">
                  <c:v>44107.659722222219</c:v>
                </c:pt>
                <c:pt idx="120625">
                  <c:v>44107.660416666666</c:v>
                </c:pt>
                <c:pt idx="120626">
                  <c:v>44107.661111111112</c:v>
                </c:pt>
                <c:pt idx="120627">
                  <c:v>44107.661805555559</c:v>
                </c:pt>
                <c:pt idx="120628">
                  <c:v>44107.662499999999</c:v>
                </c:pt>
                <c:pt idx="120629">
                  <c:v>44107.663194444445</c:v>
                </c:pt>
                <c:pt idx="120630">
                  <c:v>44107.663888888892</c:v>
                </c:pt>
                <c:pt idx="120631">
                  <c:v>44107.664583333331</c:v>
                </c:pt>
                <c:pt idx="120632">
                  <c:v>44107.665277777778</c:v>
                </c:pt>
                <c:pt idx="120633">
                  <c:v>44107.665972222225</c:v>
                </c:pt>
                <c:pt idx="120634">
                  <c:v>44107.666666666664</c:v>
                </c:pt>
                <c:pt idx="120635">
                  <c:v>44107.667361111111</c:v>
                </c:pt>
                <c:pt idx="120636">
                  <c:v>44107.668055555558</c:v>
                </c:pt>
                <c:pt idx="120637">
                  <c:v>44107.668749999997</c:v>
                </c:pt>
                <c:pt idx="120638">
                  <c:v>44107.669444444444</c:v>
                </c:pt>
                <c:pt idx="120639">
                  <c:v>44107.670138888891</c:v>
                </c:pt>
                <c:pt idx="120640">
                  <c:v>44107.67083333333</c:v>
                </c:pt>
                <c:pt idx="120641">
                  <c:v>44107.671527777777</c:v>
                </c:pt>
                <c:pt idx="120642">
                  <c:v>44107.672222222223</c:v>
                </c:pt>
                <c:pt idx="120643">
                  <c:v>44107.67291666667</c:v>
                </c:pt>
                <c:pt idx="120644">
                  <c:v>44107.673611111109</c:v>
                </c:pt>
                <c:pt idx="120645">
                  <c:v>44107.674305555556</c:v>
                </c:pt>
                <c:pt idx="120646">
                  <c:v>44107.675000000003</c:v>
                </c:pt>
                <c:pt idx="120647">
                  <c:v>44107.675694444442</c:v>
                </c:pt>
                <c:pt idx="120648">
                  <c:v>44107.676388888889</c:v>
                </c:pt>
                <c:pt idx="120649">
                  <c:v>44107.677083333336</c:v>
                </c:pt>
                <c:pt idx="120650">
                  <c:v>44107.677777777775</c:v>
                </c:pt>
                <c:pt idx="120651">
                  <c:v>44107.678472222222</c:v>
                </c:pt>
                <c:pt idx="120652">
                  <c:v>44107.679166666669</c:v>
                </c:pt>
                <c:pt idx="120653">
                  <c:v>44107.679861111108</c:v>
                </c:pt>
                <c:pt idx="120654">
                  <c:v>44107.680555555555</c:v>
                </c:pt>
                <c:pt idx="120655">
                  <c:v>44107.681250000001</c:v>
                </c:pt>
                <c:pt idx="120656">
                  <c:v>44107.681944444441</c:v>
                </c:pt>
                <c:pt idx="120657">
                  <c:v>44107.682638888888</c:v>
                </c:pt>
                <c:pt idx="120658">
                  <c:v>44107.683333333334</c:v>
                </c:pt>
                <c:pt idx="120659">
                  <c:v>44107.684027777781</c:v>
                </c:pt>
                <c:pt idx="120660">
                  <c:v>44107.68472222222</c:v>
                </c:pt>
                <c:pt idx="120661">
                  <c:v>44107.685416666667</c:v>
                </c:pt>
                <c:pt idx="120662">
                  <c:v>44107.686111111114</c:v>
                </c:pt>
                <c:pt idx="120663">
                  <c:v>44107.686805555553</c:v>
                </c:pt>
                <c:pt idx="120664">
                  <c:v>44107.6875</c:v>
                </c:pt>
                <c:pt idx="120665">
                  <c:v>44107.688194444447</c:v>
                </c:pt>
                <c:pt idx="120666">
                  <c:v>44107.688888888886</c:v>
                </c:pt>
                <c:pt idx="120667">
                  <c:v>44107.689583333333</c:v>
                </c:pt>
                <c:pt idx="120668">
                  <c:v>44107.69027777778</c:v>
                </c:pt>
                <c:pt idx="120669">
                  <c:v>44107.690972222219</c:v>
                </c:pt>
                <c:pt idx="120670">
                  <c:v>44107.691666666666</c:v>
                </c:pt>
                <c:pt idx="120671">
                  <c:v>44107.692361111112</c:v>
                </c:pt>
                <c:pt idx="120672">
                  <c:v>44107.693055555559</c:v>
                </c:pt>
                <c:pt idx="120673">
                  <c:v>44107.693749999999</c:v>
                </c:pt>
                <c:pt idx="120674">
                  <c:v>44107.694444444445</c:v>
                </c:pt>
                <c:pt idx="120675">
                  <c:v>44107.695138888892</c:v>
                </c:pt>
                <c:pt idx="120676">
                  <c:v>44107.695833333331</c:v>
                </c:pt>
                <c:pt idx="120677">
                  <c:v>44107.696527777778</c:v>
                </c:pt>
                <c:pt idx="120678">
                  <c:v>44107.697222222225</c:v>
                </c:pt>
                <c:pt idx="120679">
                  <c:v>44107.697916666664</c:v>
                </c:pt>
                <c:pt idx="120680">
                  <c:v>44107.698611111111</c:v>
                </c:pt>
                <c:pt idx="120681">
                  <c:v>44107.699305555558</c:v>
                </c:pt>
                <c:pt idx="120682">
                  <c:v>44107.7</c:v>
                </c:pt>
                <c:pt idx="120683">
                  <c:v>44107.700694444444</c:v>
                </c:pt>
                <c:pt idx="120684">
                  <c:v>44107.701388888891</c:v>
                </c:pt>
                <c:pt idx="120685">
                  <c:v>44107.70208333333</c:v>
                </c:pt>
                <c:pt idx="120686">
                  <c:v>44107.702777777777</c:v>
                </c:pt>
                <c:pt idx="120687">
                  <c:v>44107.703472222223</c:v>
                </c:pt>
                <c:pt idx="120688">
                  <c:v>44107.70416666667</c:v>
                </c:pt>
                <c:pt idx="120689">
                  <c:v>44107.704861111109</c:v>
                </c:pt>
                <c:pt idx="120690">
                  <c:v>44107.705555555556</c:v>
                </c:pt>
                <c:pt idx="120691">
                  <c:v>44107.706250000003</c:v>
                </c:pt>
                <c:pt idx="120692">
                  <c:v>44107.706944444442</c:v>
                </c:pt>
                <c:pt idx="120693">
                  <c:v>44107.707638888889</c:v>
                </c:pt>
                <c:pt idx="120694">
                  <c:v>44107.708333333336</c:v>
                </c:pt>
                <c:pt idx="120695">
                  <c:v>44107.709027777775</c:v>
                </c:pt>
                <c:pt idx="120696">
                  <c:v>44107.709722222222</c:v>
                </c:pt>
                <c:pt idx="120697">
                  <c:v>44107.710416666669</c:v>
                </c:pt>
                <c:pt idx="120698">
                  <c:v>44107.711111111108</c:v>
                </c:pt>
                <c:pt idx="120699">
                  <c:v>44107.711805555555</c:v>
                </c:pt>
                <c:pt idx="120700">
                  <c:v>44107.712500000001</c:v>
                </c:pt>
                <c:pt idx="120701">
                  <c:v>44107.713194444441</c:v>
                </c:pt>
                <c:pt idx="120702">
                  <c:v>44107.713888888888</c:v>
                </c:pt>
                <c:pt idx="120703">
                  <c:v>44107.714583333334</c:v>
                </c:pt>
                <c:pt idx="120704">
                  <c:v>44107.715277777781</c:v>
                </c:pt>
                <c:pt idx="120705">
                  <c:v>44107.71597222222</c:v>
                </c:pt>
                <c:pt idx="120706">
                  <c:v>44107.716666666667</c:v>
                </c:pt>
                <c:pt idx="120707">
                  <c:v>44107.717361111114</c:v>
                </c:pt>
                <c:pt idx="120708">
                  <c:v>44107.718055555553</c:v>
                </c:pt>
                <c:pt idx="120709">
                  <c:v>44107.71875</c:v>
                </c:pt>
                <c:pt idx="120710">
                  <c:v>44107.719444444447</c:v>
                </c:pt>
                <c:pt idx="120711">
                  <c:v>44107.720138888886</c:v>
                </c:pt>
                <c:pt idx="120712">
                  <c:v>44107.720833333333</c:v>
                </c:pt>
                <c:pt idx="120713">
                  <c:v>44107.72152777778</c:v>
                </c:pt>
                <c:pt idx="120714">
                  <c:v>44107.722222222219</c:v>
                </c:pt>
                <c:pt idx="120715">
                  <c:v>44107.722916666666</c:v>
                </c:pt>
                <c:pt idx="120716">
                  <c:v>44107.723611111112</c:v>
                </c:pt>
                <c:pt idx="120717">
                  <c:v>44107.724305555559</c:v>
                </c:pt>
                <c:pt idx="120718">
                  <c:v>44107.724999999999</c:v>
                </c:pt>
                <c:pt idx="120719">
                  <c:v>44107.725694444445</c:v>
                </c:pt>
                <c:pt idx="120720">
                  <c:v>44107.726388888892</c:v>
                </c:pt>
                <c:pt idx="120721">
                  <c:v>44107.727083333331</c:v>
                </c:pt>
                <c:pt idx="120722">
                  <c:v>44107.727777777778</c:v>
                </c:pt>
                <c:pt idx="120723">
                  <c:v>44107.728472222225</c:v>
                </c:pt>
                <c:pt idx="120724">
                  <c:v>44107.729166666664</c:v>
                </c:pt>
                <c:pt idx="120725">
                  <c:v>44107.729861111111</c:v>
                </c:pt>
                <c:pt idx="120726">
                  <c:v>44107.730555555558</c:v>
                </c:pt>
                <c:pt idx="120727">
                  <c:v>44107.731249999997</c:v>
                </c:pt>
                <c:pt idx="120728">
                  <c:v>44107.731944444444</c:v>
                </c:pt>
                <c:pt idx="120729">
                  <c:v>44107.732638888891</c:v>
                </c:pt>
                <c:pt idx="120730">
                  <c:v>44107.73333333333</c:v>
                </c:pt>
                <c:pt idx="120731">
                  <c:v>44107.734027777777</c:v>
                </c:pt>
                <c:pt idx="120732">
                  <c:v>44107.734722222223</c:v>
                </c:pt>
                <c:pt idx="120733">
                  <c:v>44107.73541666667</c:v>
                </c:pt>
                <c:pt idx="120734">
                  <c:v>44107.736111111109</c:v>
                </c:pt>
                <c:pt idx="120735">
                  <c:v>44107.736805555556</c:v>
                </c:pt>
                <c:pt idx="120736">
                  <c:v>44107.737500000003</c:v>
                </c:pt>
                <c:pt idx="120737">
                  <c:v>44107.738194444442</c:v>
                </c:pt>
                <c:pt idx="120738">
                  <c:v>44107.738888888889</c:v>
                </c:pt>
                <c:pt idx="120739">
                  <c:v>44107.739583333336</c:v>
                </c:pt>
                <c:pt idx="120740">
                  <c:v>44107.740277777775</c:v>
                </c:pt>
                <c:pt idx="120741">
                  <c:v>44107.740972222222</c:v>
                </c:pt>
                <c:pt idx="120742">
                  <c:v>44107.741666666669</c:v>
                </c:pt>
                <c:pt idx="120743">
                  <c:v>44107.742361111108</c:v>
                </c:pt>
                <c:pt idx="120744">
                  <c:v>44107.743055555555</c:v>
                </c:pt>
                <c:pt idx="120745">
                  <c:v>44107.743750000001</c:v>
                </c:pt>
                <c:pt idx="120746">
                  <c:v>44107.744444444441</c:v>
                </c:pt>
                <c:pt idx="120747">
                  <c:v>44107.745138888888</c:v>
                </c:pt>
                <c:pt idx="120748">
                  <c:v>44107.745833333334</c:v>
                </c:pt>
                <c:pt idx="120749">
                  <c:v>44107.746527777781</c:v>
                </c:pt>
                <c:pt idx="120750">
                  <c:v>44107.74722222222</c:v>
                </c:pt>
                <c:pt idx="120751">
                  <c:v>44107.747916666667</c:v>
                </c:pt>
                <c:pt idx="120752">
                  <c:v>44107.748611111114</c:v>
                </c:pt>
                <c:pt idx="120753">
                  <c:v>44107.749305555553</c:v>
                </c:pt>
                <c:pt idx="120754">
                  <c:v>44107.75</c:v>
                </c:pt>
                <c:pt idx="120755">
                  <c:v>44107.750694444447</c:v>
                </c:pt>
                <c:pt idx="120756">
                  <c:v>44107.751388888886</c:v>
                </c:pt>
                <c:pt idx="120757">
                  <c:v>44107.752083333333</c:v>
                </c:pt>
                <c:pt idx="120758">
                  <c:v>44107.75277777778</c:v>
                </c:pt>
                <c:pt idx="120759">
                  <c:v>44107.753472222219</c:v>
                </c:pt>
                <c:pt idx="120760">
                  <c:v>44107.754166666666</c:v>
                </c:pt>
                <c:pt idx="120761">
                  <c:v>44107.754861111112</c:v>
                </c:pt>
                <c:pt idx="120762">
                  <c:v>44107.755555555559</c:v>
                </c:pt>
                <c:pt idx="120763">
                  <c:v>44107.756249999999</c:v>
                </c:pt>
                <c:pt idx="120764">
                  <c:v>44107.756944444445</c:v>
                </c:pt>
                <c:pt idx="120765">
                  <c:v>44107.757638888892</c:v>
                </c:pt>
                <c:pt idx="120766">
                  <c:v>44107.758333333331</c:v>
                </c:pt>
                <c:pt idx="120767">
                  <c:v>44107.759027777778</c:v>
                </c:pt>
                <c:pt idx="120768">
                  <c:v>44107.759722222225</c:v>
                </c:pt>
                <c:pt idx="120769">
                  <c:v>44107.760416666664</c:v>
                </c:pt>
                <c:pt idx="120770">
                  <c:v>44107.761111111111</c:v>
                </c:pt>
                <c:pt idx="120771">
                  <c:v>44107.761805555558</c:v>
                </c:pt>
                <c:pt idx="120772">
                  <c:v>44107.762499999997</c:v>
                </c:pt>
                <c:pt idx="120773">
                  <c:v>44107.763194444444</c:v>
                </c:pt>
                <c:pt idx="120774">
                  <c:v>44107.763888888891</c:v>
                </c:pt>
                <c:pt idx="120775">
                  <c:v>44107.76458333333</c:v>
                </c:pt>
                <c:pt idx="120776">
                  <c:v>44107.765277777777</c:v>
                </c:pt>
                <c:pt idx="120777">
                  <c:v>44107.765972222223</c:v>
                </c:pt>
                <c:pt idx="120778">
                  <c:v>44107.76666666667</c:v>
                </c:pt>
                <c:pt idx="120779">
                  <c:v>44107.767361111109</c:v>
                </c:pt>
                <c:pt idx="120780">
                  <c:v>44107.768055555556</c:v>
                </c:pt>
                <c:pt idx="120781">
                  <c:v>44107.768750000003</c:v>
                </c:pt>
                <c:pt idx="120782">
                  <c:v>44107.769444444442</c:v>
                </c:pt>
                <c:pt idx="120783">
                  <c:v>44107.770138888889</c:v>
                </c:pt>
                <c:pt idx="120784">
                  <c:v>44107.770833333336</c:v>
                </c:pt>
                <c:pt idx="120785">
                  <c:v>44107.771527777775</c:v>
                </c:pt>
                <c:pt idx="120786">
                  <c:v>44107.772222222222</c:v>
                </c:pt>
                <c:pt idx="120787">
                  <c:v>44107.772916666669</c:v>
                </c:pt>
                <c:pt idx="120788">
                  <c:v>44107.773611111108</c:v>
                </c:pt>
                <c:pt idx="120789">
                  <c:v>44107.774305555555</c:v>
                </c:pt>
                <c:pt idx="120790">
                  <c:v>44107.775000000001</c:v>
                </c:pt>
                <c:pt idx="120791">
                  <c:v>44107.775694444441</c:v>
                </c:pt>
                <c:pt idx="120792">
                  <c:v>44107.776388888888</c:v>
                </c:pt>
                <c:pt idx="120793">
                  <c:v>44107.777083333334</c:v>
                </c:pt>
                <c:pt idx="120794">
                  <c:v>44107.777777777781</c:v>
                </c:pt>
                <c:pt idx="120795">
                  <c:v>44107.77847222222</c:v>
                </c:pt>
                <c:pt idx="120796">
                  <c:v>44107.779166666667</c:v>
                </c:pt>
                <c:pt idx="120797">
                  <c:v>44107.779861111114</c:v>
                </c:pt>
                <c:pt idx="120798">
                  <c:v>44107.780555555553</c:v>
                </c:pt>
                <c:pt idx="120799">
                  <c:v>44107.78125</c:v>
                </c:pt>
                <c:pt idx="120800">
                  <c:v>44107.781944444447</c:v>
                </c:pt>
                <c:pt idx="120801">
                  <c:v>44107.782638888886</c:v>
                </c:pt>
                <c:pt idx="120802">
                  <c:v>44107.783333333333</c:v>
                </c:pt>
                <c:pt idx="120803">
                  <c:v>44107.78402777778</c:v>
                </c:pt>
                <c:pt idx="120804">
                  <c:v>44107.784722222219</c:v>
                </c:pt>
                <c:pt idx="120805">
                  <c:v>44107.785416666666</c:v>
                </c:pt>
                <c:pt idx="120806">
                  <c:v>44107.786111111112</c:v>
                </c:pt>
                <c:pt idx="120807">
                  <c:v>44107.786805555559</c:v>
                </c:pt>
                <c:pt idx="120808">
                  <c:v>44107.787499999999</c:v>
                </c:pt>
                <c:pt idx="120809">
                  <c:v>44107.788194444445</c:v>
                </c:pt>
                <c:pt idx="120810">
                  <c:v>44107.788888888892</c:v>
                </c:pt>
                <c:pt idx="120811">
                  <c:v>44107.789583333331</c:v>
                </c:pt>
                <c:pt idx="120812">
                  <c:v>44107.790277777778</c:v>
                </c:pt>
                <c:pt idx="120813">
                  <c:v>44107.790972222225</c:v>
                </c:pt>
                <c:pt idx="120814">
                  <c:v>44107.791666666664</c:v>
                </c:pt>
                <c:pt idx="120815">
                  <c:v>44107.792361111111</c:v>
                </c:pt>
                <c:pt idx="120816">
                  <c:v>44107.793055555558</c:v>
                </c:pt>
                <c:pt idx="120817">
                  <c:v>44107.793749999997</c:v>
                </c:pt>
                <c:pt idx="120818">
                  <c:v>44107.794444444444</c:v>
                </c:pt>
                <c:pt idx="120819">
                  <c:v>44107.795138888891</c:v>
                </c:pt>
                <c:pt idx="120820">
                  <c:v>44107.79583333333</c:v>
                </c:pt>
                <c:pt idx="120821">
                  <c:v>44107.796527777777</c:v>
                </c:pt>
                <c:pt idx="120822">
                  <c:v>44107.797222222223</c:v>
                </c:pt>
                <c:pt idx="120823">
                  <c:v>44107.79791666667</c:v>
                </c:pt>
                <c:pt idx="120824">
                  <c:v>44107.798611111109</c:v>
                </c:pt>
                <c:pt idx="120825">
                  <c:v>44107.799305555556</c:v>
                </c:pt>
                <c:pt idx="120826">
                  <c:v>44107.8</c:v>
                </c:pt>
                <c:pt idx="120827">
                  <c:v>44107.800694444442</c:v>
                </c:pt>
                <c:pt idx="120828">
                  <c:v>44107.801388888889</c:v>
                </c:pt>
                <c:pt idx="120829">
                  <c:v>44107.802083333336</c:v>
                </c:pt>
                <c:pt idx="120830">
                  <c:v>44107.802777777775</c:v>
                </c:pt>
                <c:pt idx="120831">
                  <c:v>44107.803472222222</c:v>
                </c:pt>
                <c:pt idx="120832">
                  <c:v>44107.804166666669</c:v>
                </c:pt>
                <c:pt idx="120833">
                  <c:v>44107.804861111108</c:v>
                </c:pt>
                <c:pt idx="120834">
                  <c:v>44107.805555555555</c:v>
                </c:pt>
                <c:pt idx="120835">
                  <c:v>44107.806250000001</c:v>
                </c:pt>
                <c:pt idx="120836">
                  <c:v>44107.806944444441</c:v>
                </c:pt>
                <c:pt idx="120837">
                  <c:v>44107.807638888888</c:v>
                </c:pt>
                <c:pt idx="120838">
                  <c:v>44107.808333333334</c:v>
                </c:pt>
                <c:pt idx="120839">
                  <c:v>44107.809027777781</c:v>
                </c:pt>
                <c:pt idx="120840">
                  <c:v>44107.80972222222</c:v>
                </c:pt>
                <c:pt idx="120841">
                  <c:v>44107.810416666667</c:v>
                </c:pt>
                <c:pt idx="120842">
                  <c:v>44107.811111111114</c:v>
                </c:pt>
                <c:pt idx="120843">
                  <c:v>44107.811805555553</c:v>
                </c:pt>
                <c:pt idx="120844">
                  <c:v>44107.8125</c:v>
                </c:pt>
                <c:pt idx="120845">
                  <c:v>44107.813194444447</c:v>
                </c:pt>
                <c:pt idx="120846">
                  <c:v>44107.813888888886</c:v>
                </c:pt>
                <c:pt idx="120847">
                  <c:v>44107.814583333333</c:v>
                </c:pt>
                <c:pt idx="120848">
                  <c:v>44107.81527777778</c:v>
                </c:pt>
                <c:pt idx="120849">
                  <c:v>44107.815972222219</c:v>
                </c:pt>
                <c:pt idx="120850">
                  <c:v>44107.816666666666</c:v>
                </c:pt>
                <c:pt idx="120851">
                  <c:v>44107.817361111112</c:v>
                </c:pt>
                <c:pt idx="120852">
                  <c:v>44107.818055555559</c:v>
                </c:pt>
                <c:pt idx="120853">
                  <c:v>44107.818749999999</c:v>
                </c:pt>
                <c:pt idx="120854">
                  <c:v>44107.819444444445</c:v>
                </c:pt>
                <c:pt idx="120855">
                  <c:v>44107.820138888892</c:v>
                </c:pt>
                <c:pt idx="120856">
                  <c:v>44107.820833333331</c:v>
                </c:pt>
                <c:pt idx="120857">
                  <c:v>44107.821527777778</c:v>
                </c:pt>
                <c:pt idx="120858">
                  <c:v>44107.822222222225</c:v>
                </c:pt>
                <c:pt idx="120859">
                  <c:v>44107.822916666664</c:v>
                </c:pt>
                <c:pt idx="120860">
                  <c:v>44107.823611111111</c:v>
                </c:pt>
                <c:pt idx="120861">
                  <c:v>44107.824305555558</c:v>
                </c:pt>
                <c:pt idx="120862">
                  <c:v>44107.824999999997</c:v>
                </c:pt>
                <c:pt idx="120863">
                  <c:v>44107.825694444444</c:v>
                </c:pt>
                <c:pt idx="120864">
                  <c:v>44107.826388888891</c:v>
                </c:pt>
                <c:pt idx="120865">
                  <c:v>44107.82708333333</c:v>
                </c:pt>
                <c:pt idx="120866">
                  <c:v>44107.827777777777</c:v>
                </c:pt>
                <c:pt idx="120867">
                  <c:v>44107.828472222223</c:v>
                </c:pt>
                <c:pt idx="120868">
                  <c:v>44107.82916666667</c:v>
                </c:pt>
                <c:pt idx="120869">
                  <c:v>44107.829861111109</c:v>
                </c:pt>
                <c:pt idx="120870">
                  <c:v>44107.830555555556</c:v>
                </c:pt>
                <c:pt idx="120871">
                  <c:v>44107.831250000003</c:v>
                </c:pt>
                <c:pt idx="120872">
                  <c:v>44107.831944444442</c:v>
                </c:pt>
                <c:pt idx="120873">
                  <c:v>44107.832638888889</c:v>
                </c:pt>
                <c:pt idx="120874">
                  <c:v>44107.833333333336</c:v>
                </c:pt>
                <c:pt idx="120875">
                  <c:v>44107.834027777775</c:v>
                </c:pt>
                <c:pt idx="120876">
                  <c:v>44107.834722222222</c:v>
                </c:pt>
                <c:pt idx="120877">
                  <c:v>44107.835416666669</c:v>
                </c:pt>
                <c:pt idx="120878">
                  <c:v>44107.836111111108</c:v>
                </c:pt>
                <c:pt idx="120879">
                  <c:v>44107.836805555555</c:v>
                </c:pt>
                <c:pt idx="120880">
                  <c:v>44107.837500000001</c:v>
                </c:pt>
                <c:pt idx="120881">
                  <c:v>44107.838194444441</c:v>
                </c:pt>
                <c:pt idx="120882">
                  <c:v>44107.838888888888</c:v>
                </c:pt>
                <c:pt idx="120883">
                  <c:v>44107.839583333334</c:v>
                </c:pt>
                <c:pt idx="120884">
                  <c:v>44107.840277777781</c:v>
                </c:pt>
                <c:pt idx="120885">
                  <c:v>44107.84097222222</c:v>
                </c:pt>
                <c:pt idx="120886">
                  <c:v>44107.841666666667</c:v>
                </c:pt>
                <c:pt idx="120887">
                  <c:v>44107.842361111114</c:v>
                </c:pt>
                <c:pt idx="120888">
                  <c:v>44107.843055555553</c:v>
                </c:pt>
                <c:pt idx="120889">
                  <c:v>44107.84375</c:v>
                </c:pt>
                <c:pt idx="120890">
                  <c:v>44107.844444444447</c:v>
                </c:pt>
                <c:pt idx="120891">
                  <c:v>44107.845138888886</c:v>
                </c:pt>
                <c:pt idx="120892">
                  <c:v>44107.845833333333</c:v>
                </c:pt>
                <c:pt idx="120893">
                  <c:v>44107.84652777778</c:v>
                </c:pt>
                <c:pt idx="120894">
                  <c:v>44107.847222222219</c:v>
                </c:pt>
                <c:pt idx="120895">
                  <c:v>44107.847916666666</c:v>
                </c:pt>
                <c:pt idx="120896">
                  <c:v>44107.848611111112</c:v>
                </c:pt>
                <c:pt idx="120897">
                  <c:v>44107.849305555559</c:v>
                </c:pt>
                <c:pt idx="120898">
                  <c:v>44107.85</c:v>
                </c:pt>
                <c:pt idx="120899">
                  <c:v>44107.850694444445</c:v>
                </c:pt>
                <c:pt idx="120900">
                  <c:v>44107.851388888892</c:v>
                </c:pt>
                <c:pt idx="120901">
                  <c:v>44107.852083333331</c:v>
                </c:pt>
                <c:pt idx="120902">
                  <c:v>44107.852777777778</c:v>
                </c:pt>
                <c:pt idx="120903">
                  <c:v>44107.853472222225</c:v>
                </c:pt>
                <c:pt idx="120904">
                  <c:v>44107.854166666664</c:v>
                </c:pt>
                <c:pt idx="120905">
                  <c:v>44107.854861111111</c:v>
                </c:pt>
                <c:pt idx="120906">
                  <c:v>44107.855555555558</c:v>
                </c:pt>
                <c:pt idx="120907">
                  <c:v>44107.856249999997</c:v>
                </c:pt>
                <c:pt idx="120908">
                  <c:v>44107.856944444444</c:v>
                </c:pt>
                <c:pt idx="120909">
                  <c:v>44107.857638888891</c:v>
                </c:pt>
                <c:pt idx="120910">
                  <c:v>44107.85833333333</c:v>
                </c:pt>
                <c:pt idx="120911">
                  <c:v>44107.859027777777</c:v>
                </c:pt>
                <c:pt idx="120912">
                  <c:v>44107.859722222223</c:v>
                </c:pt>
                <c:pt idx="120913">
                  <c:v>44107.86041666667</c:v>
                </c:pt>
                <c:pt idx="120914">
                  <c:v>44107.861111111109</c:v>
                </c:pt>
                <c:pt idx="120915">
                  <c:v>44107.861805555556</c:v>
                </c:pt>
                <c:pt idx="120916">
                  <c:v>44107.862500000003</c:v>
                </c:pt>
                <c:pt idx="120917">
                  <c:v>44107.863194444442</c:v>
                </c:pt>
                <c:pt idx="120918">
                  <c:v>44107.863888888889</c:v>
                </c:pt>
                <c:pt idx="120919">
                  <c:v>44107.864583333336</c:v>
                </c:pt>
                <c:pt idx="120920">
                  <c:v>44107.865277777775</c:v>
                </c:pt>
                <c:pt idx="120921">
                  <c:v>44107.865972222222</c:v>
                </c:pt>
                <c:pt idx="120922">
                  <c:v>44107.866666666669</c:v>
                </c:pt>
                <c:pt idx="120923">
                  <c:v>44107.867361111108</c:v>
                </c:pt>
                <c:pt idx="120924">
                  <c:v>44107.868055555555</c:v>
                </c:pt>
                <c:pt idx="120925">
                  <c:v>44107.868750000001</c:v>
                </c:pt>
                <c:pt idx="120926">
                  <c:v>44107.869444444441</c:v>
                </c:pt>
                <c:pt idx="120927">
                  <c:v>44107.870138888888</c:v>
                </c:pt>
                <c:pt idx="120928">
                  <c:v>44107.870833333334</c:v>
                </c:pt>
                <c:pt idx="120929">
                  <c:v>44107.871527777781</c:v>
                </c:pt>
                <c:pt idx="120930">
                  <c:v>44107.87222222222</c:v>
                </c:pt>
                <c:pt idx="120931">
                  <c:v>44107.872916666667</c:v>
                </c:pt>
                <c:pt idx="120932">
                  <c:v>44107.873611111114</c:v>
                </c:pt>
                <c:pt idx="120933">
                  <c:v>44107.874305555553</c:v>
                </c:pt>
                <c:pt idx="120934">
                  <c:v>44107.875</c:v>
                </c:pt>
                <c:pt idx="120935">
                  <c:v>44107.875694444447</c:v>
                </c:pt>
                <c:pt idx="120936">
                  <c:v>44107.876388888886</c:v>
                </c:pt>
                <c:pt idx="120937">
                  <c:v>44107.877083333333</c:v>
                </c:pt>
                <c:pt idx="120938">
                  <c:v>44107.87777777778</c:v>
                </c:pt>
                <c:pt idx="120939">
                  <c:v>44107.878472222219</c:v>
                </c:pt>
                <c:pt idx="120940">
                  <c:v>44107.879166666666</c:v>
                </c:pt>
                <c:pt idx="120941">
                  <c:v>44107.879861111112</c:v>
                </c:pt>
                <c:pt idx="120942">
                  <c:v>44107.880555555559</c:v>
                </c:pt>
                <c:pt idx="120943">
                  <c:v>44107.881249999999</c:v>
                </c:pt>
                <c:pt idx="120944">
                  <c:v>44107.881944444445</c:v>
                </c:pt>
                <c:pt idx="120945">
                  <c:v>44107.882638888892</c:v>
                </c:pt>
                <c:pt idx="120946">
                  <c:v>44107.883333333331</c:v>
                </c:pt>
                <c:pt idx="120947">
                  <c:v>44107.884027777778</c:v>
                </c:pt>
                <c:pt idx="120948">
                  <c:v>44107.884722222225</c:v>
                </c:pt>
                <c:pt idx="120949">
                  <c:v>44107.885416666664</c:v>
                </c:pt>
                <c:pt idx="120950">
                  <c:v>44107.886111111111</c:v>
                </c:pt>
                <c:pt idx="120951">
                  <c:v>44107.886805555558</c:v>
                </c:pt>
                <c:pt idx="120952">
                  <c:v>44107.887499999997</c:v>
                </c:pt>
                <c:pt idx="120953">
                  <c:v>44107.888194444444</c:v>
                </c:pt>
                <c:pt idx="120954">
                  <c:v>44107.888888888891</c:v>
                </c:pt>
                <c:pt idx="120955">
                  <c:v>44107.88958333333</c:v>
                </c:pt>
                <c:pt idx="120956">
                  <c:v>44107.890277777777</c:v>
                </c:pt>
                <c:pt idx="120957">
                  <c:v>44107.890972222223</c:v>
                </c:pt>
                <c:pt idx="120958">
                  <c:v>44107.89166666667</c:v>
                </c:pt>
                <c:pt idx="120959">
                  <c:v>44107.892361111109</c:v>
                </c:pt>
                <c:pt idx="120960">
                  <c:v>44107.893055555556</c:v>
                </c:pt>
                <c:pt idx="120961">
                  <c:v>44107.893750000003</c:v>
                </c:pt>
                <c:pt idx="120962">
                  <c:v>44107.894444444442</c:v>
                </c:pt>
                <c:pt idx="120963">
                  <c:v>44107.895138888889</c:v>
                </c:pt>
                <c:pt idx="120964">
                  <c:v>44107.895833333336</c:v>
                </c:pt>
                <c:pt idx="120965">
                  <c:v>44107.896527777775</c:v>
                </c:pt>
                <c:pt idx="120966">
                  <c:v>44107.897222222222</c:v>
                </c:pt>
                <c:pt idx="120967">
                  <c:v>44107.897916666669</c:v>
                </c:pt>
                <c:pt idx="120968">
                  <c:v>44107.898611111108</c:v>
                </c:pt>
                <c:pt idx="120969">
                  <c:v>44107.899305555555</c:v>
                </c:pt>
                <c:pt idx="120970">
                  <c:v>44107.9</c:v>
                </c:pt>
                <c:pt idx="120971">
                  <c:v>44107.900694444441</c:v>
                </c:pt>
                <c:pt idx="120972">
                  <c:v>44107.901388888888</c:v>
                </c:pt>
                <c:pt idx="120973">
                  <c:v>44107.902083333334</c:v>
                </c:pt>
                <c:pt idx="120974">
                  <c:v>44107.902777777781</c:v>
                </c:pt>
                <c:pt idx="120975">
                  <c:v>44107.90347222222</c:v>
                </c:pt>
                <c:pt idx="120976">
                  <c:v>44107.904166666667</c:v>
                </c:pt>
                <c:pt idx="120977">
                  <c:v>44107.904861111114</c:v>
                </c:pt>
                <c:pt idx="120978">
                  <c:v>44107.905555555553</c:v>
                </c:pt>
                <c:pt idx="120979">
                  <c:v>44107.90625</c:v>
                </c:pt>
                <c:pt idx="120980">
                  <c:v>44107.906944444447</c:v>
                </c:pt>
                <c:pt idx="120981">
                  <c:v>44107.907638888886</c:v>
                </c:pt>
                <c:pt idx="120982">
                  <c:v>44107.908333333333</c:v>
                </c:pt>
                <c:pt idx="120983">
                  <c:v>44107.90902777778</c:v>
                </c:pt>
                <c:pt idx="120984">
                  <c:v>44107.909722222219</c:v>
                </c:pt>
                <c:pt idx="120985">
                  <c:v>44107.910416666666</c:v>
                </c:pt>
                <c:pt idx="120986">
                  <c:v>44107.911111111112</c:v>
                </c:pt>
                <c:pt idx="120987">
                  <c:v>44107.911805555559</c:v>
                </c:pt>
                <c:pt idx="120988">
                  <c:v>44107.912499999999</c:v>
                </c:pt>
                <c:pt idx="120989">
                  <c:v>44107.913194444445</c:v>
                </c:pt>
                <c:pt idx="120990">
                  <c:v>44107.913888888892</c:v>
                </c:pt>
                <c:pt idx="120991">
                  <c:v>44107.914583333331</c:v>
                </c:pt>
                <c:pt idx="120992">
                  <c:v>44107.915277777778</c:v>
                </c:pt>
                <c:pt idx="120993">
                  <c:v>44107.915972222225</c:v>
                </c:pt>
                <c:pt idx="120994">
                  <c:v>44107.916666666664</c:v>
                </c:pt>
                <c:pt idx="120995">
                  <c:v>44107.917361111111</c:v>
                </c:pt>
                <c:pt idx="120996">
                  <c:v>44107.918055555558</c:v>
                </c:pt>
                <c:pt idx="120997">
                  <c:v>44107.918749999997</c:v>
                </c:pt>
                <c:pt idx="120998">
                  <c:v>44107.919444444444</c:v>
                </c:pt>
                <c:pt idx="120999">
                  <c:v>44107.920138888891</c:v>
                </c:pt>
                <c:pt idx="121000">
                  <c:v>44107.92083333333</c:v>
                </c:pt>
                <c:pt idx="121001">
                  <c:v>44107.921527777777</c:v>
                </c:pt>
                <c:pt idx="121002">
                  <c:v>44107.922222222223</c:v>
                </c:pt>
                <c:pt idx="121003">
                  <c:v>44107.92291666667</c:v>
                </c:pt>
                <c:pt idx="121004">
                  <c:v>44107.923611111109</c:v>
                </c:pt>
                <c:pt idx="121005">
                  <c:v>44107.924305555556</c:v>
                </c:pt>
                <c:pt idx="121006">
                  <c:v>44107.925000000003</c:v>
                </c:pt>
                <c:pt idx="121007">
                  <c:v>44107.925694444442</c:v>
                </c:pt>
                <c:pt idx="121008">
                  <c:v>44107.926388888889</c:v>
                </c:pt>
                <c:pt idx="121009">
                  <c:v>44107.927083333336</c:v>
                </c:pt>
                <c:pt idx="121010">
                  <c:v>44107.927777777775</c:v>
                </c:pt>
                <c:pt idx="121011">
                  <c:v>44107.928472222222</c:v>
                </c:pt>
                <c:pt idx="121012">
                  <c:v>44107.929166666669</c:v>
                </c:pt>
                <c:pt idx="121013">
                  <c:v>44107.929861111108</c:v>
                </c:pt>
                <c:pt idx="121014">
                  <c:v>44107.930555555555</c:v>
                </c:pt>
                <c:pt idx="121015">
                  <c:v>44107.931250000001</c:v>
                </c:pt>
                <c:pt idx="121016">
                  <c:v>44107.931944444441</c:v>
                </c:pt>
                <c:pt idx="121017">
                  <c:v>44107.932638888888</c:v>
                </c:pt>
                <c:pt idx="121018">
                  <c:v>44107.933333333334</c:v>
                </c:pt>
                <c:pt idx="121019">
                  <c:v>44107.934027777781</c:v>
                </c:pt>
                <c:pt idx="121020">
                  <c:v>44107.93472222222</c:v>
                </c:pt>
                <c:pt idx="121021">
                  <c:v>44107.935416666667</c:v>
                </c:pt>
                <c:pt idx="121022">
                  <c:v>44107.936111111114</c:v>
                </c:pt>
                <c:pt idx="121023">
                  <c:v>44107.936805555553</c:v>
                </c:pt>
                <c:pt idx="121024">
                  <c:v>44107.9375</c:v>
                </c:pt>
                <c:pt idx="121025">
                  <c:v>44107.938194444447</c:v>
                </c:pt>
                <c:pt idx="121026">
                  <c:v>44107.938888888886</c:v>
                </c:pt>
                <c:pt idx="121027">
                  <c:v>44107.939583333333</c:v>
                </c:pt>
                <c:pt idx="121028">
                  <c:v>44107.94027777778</c:v>
                </c:pt>
                <c:pt idx="121029">
                  <c:v>44107.940972222219</c:v>
                </c:pt>
                <c:pt idx="121030">
                  <c:v>44107.941666666666</c:v>
                </c:pt>
                <c:pt idx="121031">
                  <c:v>44107.942361111112</c:v>
                </c:pt>
                <c:pt idx="121032">
                  <c:v>44107.943055555559</c:v>
                </c:pt>
                <c:pt idx="121033">
                  <c:v>44107.943749999999</c:v>
                </c:pt>
                <c:pt idx="121034">
                  <c:v>44107.944444444445</c:v>
                </c:pt>
                <c:pt idx="121035">
                  <c:v>44107.945138888892</c:v>
                </c:pt>
                <c:pt idx="121036">
                  <c:v>44107.945833333331</c:v>
                </c:pt>
                <c:pt idx="121037">
                  <c:v>44107.946527777778</c:v>
                </c:pt>
                <c:pt idx="121038">
                  <c:v>44107.947222222225</c:v>
                </c:pt>
                <c:pt idx="121039">
                  <c:v>44107.947916666664</c:v>
                </c:pt>
                <c:pt idx="121040">
                  <c:v>44107.948611111111</c:v>
                </c:pt>
                <c:pt idx="121041">
                  <c:v>44107.949305555558</c:v>
                </c:pt>
                <c:pt idx="121042">
                  <c:v>44107.95</c:v>
                </c:pt>
                <c:pt idx="121043">
                  <c:v>44107.950694444444</c:v>
                </c:pt>
                <c:pt idx="121044">
                  <c:v>44107.951388888891</c:v>
                </c:pt>
                <c:pt idx="121045">
                  <c:v>44107.95208333333</c:v>
                </c:pt>
                <c:pt idx="121046">
                  <c:v>44107.952777777777</c:v>
                </c:pt>
                <c:pt idx="121047">
                  <c:v>44107.953472222223</c:v>
                </c:pt>
                <c:pt idx="121048">
                  <c:v>44107.95416666667</c:v>
                </c:pt>
                <c:pt idx="121049">
                  <c:v>44107.954861111109</c:v>
                </c:pt>
                <c:pt idx="121050">
                  <c:v>44107.955555555556</c:v>
                </c:pt>
                <c:pt idx="121051">
                  <c:v>44107.956250000003</c:v>
                </c:pt>
                <c:pt idx="121052">
                  <c:v>44107.956944444442</c:v>
                </c:pt>
                <c:pt idx="121053">
                  <c:v>44107.957638888889</c:v>
                </c:pt>
                <c:pt idx="121054">
                  <c:v>44107.958333333336</c:v>
                </c:pt>
                <c:pt idx="121055">
                  <c:v>44107.959027777775</c:v>
                </c:pt>
                <c:pt idx="121056">
                  <c:v>44107.959722222222</c:v>
                </c:pt>
                <c:pt idx="121057">
                  <c:v>44107.960416666669</c:v>
                </c:pt>
                <c:pt idx="121058">
                  <c:v>44107.961111111108</c:v>
                </c:pt>
                <c:pt idx="121059">
                  <c:v>44107.961805555555</c:v>
                </c:pt>
                <c:pt idx="121060">
                  <c:v>44107.962500000001</c:v>
                </c:pt>
                <c:pt idx="121061">
                  <c:v>44107.963194444441</c:v>
                </c:pt>
                <c:pt idx="121062">
                  <c:v>44107.963888888888</c:v>
                </c:pt>
                <c:pt idx="121063">
                  <c:v>44107.964583333334</c:v>
                </c:pt>
                <c:pt idx="121064">
                  <c:v>44107.965277777781</c:v>
                </c:pt>
                <c:pt idx="121065">
                  <c:v>44107.96597222222</c:v>
                </c:pt>
                <c:pt idx="121066">
                  <c:v>44107.966666666667</c:v>
                </c:pt>
                <c:pt idx="121067">
                  <c:v>44107.967361111114</c:v>
                </c:pt>
                <c:pt idx="121068">
                  <c:v>44107.968055555553</c:v>
                </c:pt>
                <c:pt idx="121069">
                  <c:v>44107.96875</c:v>
                </c:pt>
                <c:pt idx="121070">
                  <c:v>44107.969444444447</c:v>
                </c:pt>
                <c:pt idx="121071">
                  <c:v>44107.970138888886</c:v>
                </c:pt>
                <c:pt idx="121072">
                  <c:v>44107.970833333333</c:v>
                </c:pt>
                <c:pt idx="121073">
                  <c:v>44107.97152777778</c:v>
                </c:pt>
                <c:pt idx="121074">
                  <c:v>44107.972222222219</c:v>
                </c:pt>
                <c:pt idx="121075">
                  <c:v>44107.972916666666</c:v>
                </c:pt>
                <c:pt idx="121076">
                  <c:v>44107.973611111112</c:v>
                </c:pt>
                <c:pt idx="121077">
                  <c:v>44107.974305555559</c:v>
                </c:pt>
                <c:pt idx="121078">
                  <c:v>44107.974999999999</c:v>
                </c:pt>
                <c:pt idx="121079">
                  <c:v>44107.975694444445</c:v>
                </c:pt>
                <c:pt idx="121080">
                  <c:v>44107.976388888892</c:v>
                </c:pt>
                <c:pt idx="121081">
                  <c:v>44107.977083333331</c:v>
                </c:pt>
                <c:pt idx="121082">
                  <c:v>44107.977777777778</c:v>
                </c:pt>
                <c:pt idx="121083">
                  <c:v>44107.978472222225</c:v>
                </c:pt>
                <c:pt idx="121084">
                  <c:v>44107.979166666664</c:v>
                </c:pt>
                <c:pt idx="121085">
                  <c:v>44107.979861111111</c:v>
                </c:pt>
                <c:pt idx="121086">
                  <c:v>44107.980555555558</c:v>
                </c:pt>
                <c:pt idx="121087">
                  <c:v>44107.981249999997</c:v>
                </c:pt>
                <c:pt idx="121088">
                  <c:v>44107.981944444444</c:v>
                </c:pt>
                <c:pt idx="121089">
                  <c:v>44107.982638888891</c:v>
                </c:pt>
                <c:pt idx="121090">
                  <c:v>44107.98333333333</c:v>
                </c:pt>
                <c:pt idx="121091">
                  <c:v>44107.984027777777</c:v>
                </c:pt>
                <c:pt idx="121092">
                  <c:v>44107.984722222223</c:v>
                </c:pt>
                <c:pt idx="121093">
                  <c:v>44107.98541666667</c:v>
                </c:pt>
                <c:pt idx="121094">
                  <c:v>44107.986111111109</c:v>
                </c:pt>
                <c:pt idx="121095">
                  <c:v>44107.986805555556</c:v>
                </c:pt>
                <c:pt idx="121096">
                  <c:v>44107.987500000003</c:v>
                </c:pt>
                <c:pt idx="121097">
                  <c:v>44107.988194444442</c:v>
                </c:pt>
                <c:pt idx="121098">
                  <c:v>44107.988888888889</c:v>
                </c:pt>
                <c:pt idx="121099">
                  <c:v>44107.989583333336</c:v>
                </c:pt>
                <c:pt idx="121100">
                  <c:v>44107.990277777775</c:v>
                </c:pt>
                <c:pt idx="121101">
                  <c:v>44107.990972222222</c:v>
                </c:pt>
                <c:pt idx="121102">
                  <c:v>44107.991666666669</c:v>
                </c:pt>
                <c:pt idx="121103">
                  <c:v>44107.992361111108</c:v>
                </c:pt>
                <c:pt idx="121104">
                  <c:v>44107.993055555555</c:v>
                </c:pt>
                <c:pt idx="121105">
                  <c:v>44107.993750000001</c:v>
                </c:pt>
                <c:pt idx="121106">
                  <c:v>44107.994444444441</c:v>
                </c:pt>
                <c:pt idx="121107">
                  <c:v>44107.995138888888</c:v>
                </c:pt>
                <c:pt idx="121108">
                  <c:v>44107.995833333334</c:v>
                </c:pt>
                <c:pt idx="121109">
                  <c:v>44107.996527777781</c:v>
                </c:pt>
                <c:pt idx="121110">
                  <c:v>44107.99722222222</c:v>
                </c:pt>
                <c:pt idx="121111">
                  <c:v>44107.997916666667</c:v>
                </c:pt>
                <c:pt idx="121112">
                  <c:v>44107.998611111114</c:v>
                </c:pt>
                <c:pt idx="121113">
                  <c:v>44107.999305555553</c:v>
                </c:pt>
                <c:pt idx="121114">
                  <c:v>44108</c:v>
                </c:pt>
                <c:pt idx="121115">
                  <c:v>44108.000694444447</c:v>
                </c:pt>
                <c:pt idx="121116">
                  <c:v>44108.001388888886</c:v>
                </c:pt>
                <c:pt idx="121117">
                  <c:v>44108.002083333333</c:v>
                </c:pt>
                <c:pt idx="121118">
                  <c:v>44108.00277777778</c:v>
                </c:pt>
                <c:pt idx="121119">
                  <c:v>44108.003472222219</c:v>
                </c:pt>
                <c:pt idx="121120">
                  <c:v>44108.004166666666</c:v>
                </c:pt>
                <c:pt idx="121121">
                  <c:v>44108.004861111112</c:v>
                </c:pt>
                <c:pt idx="121122">
                  <c:v>44108.005555555559</c:v>
                </c:pt>
                <c:pt idx="121123">
                  <c:v>44108.006249999999</c:v>
                </c:pt>
                <c:pt idx="121124">
                  <c:v>44108.006944444445</c:v>
                </c:pt>
                <c:pt idx="121125">
                  <c:v>44108.007638888892</c:v>
                </c:pt>
                <c:pt idx="121126">
                  <c:v>44108.008333333331</c:v>
                </c:pt>
                <c:pt idx="121127">
                  <c:v>44108.009027777778</c:v>
                </c:pt>
                <c:pt idx="121128">
                  <c:v>44108.009722222225</c:v>
                </c:pt>
                <c:pt idx="121129">
                  <c:v>44108.010416666664</c:v>
                </c:pt>
                <c:pt idx="121130">
                  <c:v>44108.011111111111</c:v>
                </c:pt>
                <c:pt idx="121131">
                  <c:v>44108.011805555558</c:v>
                </c:pt>
                <c:pt idx="121132">
                  <c:v>44108.012499999997</c:v>
                </c:pt>
                <c:pt idx="121133">
                  <c:v>44108.013194444444</c:v>
                </c:pt>
                <c:pt idx="121134">
                  <c:v>44108.013888888891</c:v>
                </c:pt>
                <c:pt idx="121135">
                  <c:v>44108.01458333333</c:v>
                </c:pt>
                <c:pt idx="121136">
                  <c:v>44108.015277777777</c:v>
                </c:pt>
                <c:pt idx="121137">
                  <c:v>44108.015972222223</c:v>
                </c:pt>
                <c:pt idx="121138">
                  <c:v>44108.01666666667</c:v>
                </c:pt>
                <c:pt idx="121139">
                  <c:v>44108.017361111109</c:v>
                </c:pt>
                <c:pt idx="121140">
                  <c:v>44108.018055555556</c:v>
                </c:pt>
                <c:pt idx="121141">
                  <c:v>44108.018750000003</c:v>
                </c:pt>
                <c:pt idx="121142">
                  <c:v>44108.019444444442</c:v>
                </c:pt>
                <c:pt idx="121143">
                  <c:v>44108.020138888889</c:v>
                </c:pt>
                <c:pt idx="121144">
                  <c:v>44108.020833333336</c:v>
                </c:pt>
                <c:pt idx="121145">
                  <c:v>44108.021527777775</c:v>
                </c:pt>
                <c:pt idx="121146">
                  <c:v>44108.022222222222</c:v>
                </c:pt>
                <c:pt idx="121147">
                  <c:v>44108.022916666669</c:v>
                </c:pt>
                <c:pt idx="121148">
                  <c:v>44108.023611111108</c:v>
                </c:pt>
                <c:pt idx="121149">
                  <c:v>44108.024305555555</c:v>
                </c:pt>
                <c:pt idx="121150">
                  <c:v>44108.025000000001</c:v>
                </c:pt>
                <c:pt idx="121151">
                  <c:v>44108.025694444441</c:v>
                </c:pt>
                <c:pt idx="121152">
                  <c:v>44108.026388888888</c:v>
                </c:pt>
                <c:pt idx="121153">
                  <c:v>44108.027083333334</c:v>
                </c:pt>
                <c:pt idx="121154">
                  <c:v>44108.027777777781</c:v>
                </c:pt>
                <c:pt idx="121155">
                  <c:v>44108.02847222222</c:v>
                </c:pt>
                <c:pt idx="121156">
                  <c:v>44108.029166666667</c:v>
                </c:pt>
                <c:pt idx="121157">
                  <c:v>44108.029861111114</c:v>
                </c:pt>
                <c:pt idx="121158">
                  <c:v>44108.030555555553</c:v>
                </c:pt>
                <c:pt idx="121159">
                  <c:v>44108.03125</c:v>
                </c:pt>
                <c:pt idx="121160">
                  <c:v>44108.031944444447</c:v>
                </c:pt>
                <c:pt idx="121161">
                  <c:v>44108.032638888886</c:v>
                </c:pt>
                <c:pt idx="121162">
                  <c:v>44108.033333333333</c:v>
                </c:pt>
                <c:pt idx="121163">
                  <c:v>44108.03402777778</c:v>
                </c:pt>
                <c:pt idx="121164">
                  <c:v>44108.034722222219</c:v>
                </c:pt>
                <c:pt idx="121165">
                  <c:v>44108.035416666666</c:v>
                </c:pt>
                <c:pt idx="121166">
                  <c:v>44108.036111111112</c:v>
                </c:pt>
                <c:pt idx="121167">
                  <c:v>44108.036805555559</c:v>
                </c:pt>
                <c:pt idx="121168">
                  <c:v>44108.037499999999</c:v>
                </c:pt>
                <c:pt idx="121169">
                  <c:v>44108.038194444445</c:v>
                </c:pt>
                <c:pt idx="121170">
                  <c:v>44108.038888888892</c:v>
                </c:pt>
                <c:pt idx="121171">
                  <c:v>44108.039583333331</c:v>
                </c:pt>
                <c:pt idx="121172">
                  <c:v>44108.040277777778</c:v>
                </c:pt>
                <c:pt idx="121173">
                  <c:v>44108.040972222225</c:v>
                </c:pt>
                <c:pt idx="121174">
                  <c:v>44108.041666666664</c:v>
                </c:pt>
                <c:pt idx="121175">
                  <c:v>44108.042361111111</c:v>
                </c:pt>
                <c:pt idx="121176">
                  <c:v>44108.043055555558</c:v>
                </c:pt>
                <c:pt idx="121177">
                  <c:v>44108.043749999997</c:v>
                </c:pt>
                <c:pt idx="121178">
                  <c:v>44108.044444444444</c:v>
                </c:pt>
                <c:pt idx="121179">
                  <c:v>44108.045138888891</c:v>
                </c:pt>
                <c:pt idx="121180">
                  <c:v>44108.04583333333</c:v>
                </c:pt>
                <c:pt idx="121181">
                  <c:v>44108.046527777777</c:v>
                </c:pt>
                <c:pt idx="121182">
                  <c:v>44108.047222222223</c:v>
                </c:pt>
                <c:pt idx="121183">
                  <c:v>44108.04791666667</c:v>
                </c:pt>
                <c:pt idx="121184">
                  <c:v>44108.048611111109</c:v>
                </c:pt>
                <c:pt idx="121185">
                  <c:v>44108.049305555556</c:v>
                </c:pt>
                <c:pt idx="121186">
                  <c:v>44108.05</c:v>
                </c:pt>
                <c:pt idx="121187">
                  <c:v>44108.050694444442</c:v>
                </c:pt>
                <c:pt idx="121188">
                  <c:v>44108.051388888889</c:v>
                </c:pt>
                <c:pt idx="121189">
                  <c:v>44108.052083333336</c:v>
                </c:pt>
                <c:pt idx="121190">
                  <c:v>44108.052777777775</c:v>
                </c:pt>
                <c:pt idx="121191">
                  <c:v>44108.053472222222</c:v>
                </c:pt>
                <c:pt idx="121192">
                  <c:v>44108.054166666669</c:v>
                </c:pt>
                <c:pt idx="121193">
                  <c:v>44108.054861111108</c:v>
                </c:pt>
                <c:pt idx="121194">
                  <c:v>44108.055555555555</c:v>
                </c:pt>
                <c:pt idx="121195">
                  <c:v>44108.056250000001</c:v>
                </c:pt>
                <c:pt idx="121196">
                  <c:v>44108.056944444441</c:v>
                </c:pt>
                <c:pt idx="121197">
                  <c:v>44108.057638888888</c:v>
                </c:pt>
                <c:pt idx="121198">
                  <c:v>44108.058333333334</c:v>
                </c:pt>
                <c:pt idx="121199">
                  <c:v>44108.059027777781</c:v>
                </c:pt>
                <c:pt idx="121200">
                  <c:v>44108.05972222222</c:v>
                </c:pt>
                <c:pt idx="121201">
                  <c:v>44108.060416666667</c:v>
                </c:pt>
                <c:pt idx="121202">
                  <c:v>44108.061111111114</c:v>
                </c:pt>
                <c:pt idx="121203">
                  <c:v>44108.061805555553</c:v>
                </c:pt>
                <c:pt idx="121204">
                  <c:v>44108.0625</c:v>
                </c:pt>
                <c:pt idx="121205">
                  <c:v>44108.063194444447</c:v>
                </c:pt>
                <c:pt idx="121206">
                  <c:v>44108.063888888886</c:v>
                </c:pt>
                <c:pt idx="121207">
                  <c:v>44108.064583333333</c:v>
                </c:pt>
                <c:pt idx="121208">
                  <c:v>44108.06527777778</c:v>
                </c:pt>
                <c:pt idx="121209">
                  <c:v>44108.065972222219</c:v>
                </c:pt>
                <c:pt idx="121210">
                  <c:v>44108.066666666666</c:v>
                </c:pt>
                <c:pt idx="121211">
                  <c:v>44108.067361111112</c:v>
                </c:pt>
                <c:pt idx="121212">
                  <c:v>44108.068055555559</c:v>
                </c:pt>
                <c:pt idx="121213">
                  <c:v>44108.068749999999</c:v>
                </c:pt>
                <c:pt idx="121214">
                  <c:v>44108.069444444445</c:v>
                </c:pt>
                <c:pt idx="121215">
                  <c:v>44108.070138888892</c:v>
                </c:pt>
                <c:pt idx="121216">
                  <c:v>44108.070833333331</c:v>
                </c:pt>
                <c:pt idx="121217">
                  <c:v>44108.071527777778</c:v>
                </c:pt>
                <c:pt idx="121218">
                  <c:v>44108.072222222225</c:v>
                </c:pt>
                <c:pt idx="121219">
                  <c:v>44108.072916666664</c:v>
                </c:pt>
                <c:pt idx="121220">
                  <c:v>44108.073611111111</c:v>
                </c:pt>
                <c:pt idx="121221">
                  <c:v>44108.074305555558</c:v>
                </c:pt>
                <c:pt idx="121222">
                  <c:v>44108.074999999997</c:v>
                </c:pt>
                <c:pt idx="121223">
                  <c:v>44108.075694444444</c:v>
                </c:pt>
                <c:pt idx="121224">
                  <c:v>44108.076388888891</c:v>
                </c:pt>
                <c:pt idx="121225">
                  <c:v>44108.07708333333</c:v>
                </c:pt>
                <c:pt idx="121226">
                  <c:v>44108.077777777777</c:v>
                </c:pt>
                <c:pt idx="121227">
                  <c:v>44108.078472222223</c:v>
                </c:pt>
                <c:pt idx="121228">
                  <c:v>44108.07916666667</c:v>
                </c:pt>
                <c:pt idx="121229">
                  <c:v>44108.079861111109</c:v>
                </c:pt>
                <c:pt idx="121230">
                  <c:v>44108.080555555556</c:v>
                </c:pt>
                <c:pt idx="121231">
                  <c:v>44108.081250000003</c:v>
                </c:pt>
                <c:pt idx="121232">
                  <c:v>44108.081944444442</c:v>
                </c:pt>
                <c:pt idx="121233">
                  <c:v>44108.082638888889</c:v>
                </c:pt>
                <c:pt idx="121234">
                  <c:v>44108.083333333336</c:v>
                </c:pt>
                <c:pt idx="121235">
                  <c:v>44108.084027777775</c:v>
                </c:pt>
                <c:pt idx="121236">
                  <c:v>44108.084722222222</c:v>
                </c:pt>
                <c:pt idx="121237">
                  <c:v>44108.085416666669</c:v>
                </c:pt>
                <c:pt idx="121238">
                  <c:v>44108.086111111108</c:v>
                </c:pt>
                <c:pt idx="121239">
                  <c:v>44108.086805555555</c:v>
                </c:pt>
                <c:pt idx="121240">
                  <c:v>44108.087500000001</c:v>
                </c:pt>
                <c:pt idx="121241">
                  <c:v>44108.088194444441</c:v>
                </c:pt>
                <c:pt idx="121242">
                  <c:v>44108.088888888888</c:v>
                </c:pt>
                <c:pt idx="121243">
                  <c:v>44108.089583333334</c:v>
                </c:pt>
                <c:pt idx="121244">
                  <c:v>44108.090277777781</c:v>
                </c:pt>
                <c:pt idx="121245">
                  <c:v>44108.09097222222</c:v>
                </c:pt>
                <c:pt idx="121246">
                  <c:v>44108.091666666667</c:v>
                </c:pt>
                <c:pt idx="121247">
                  <c:v>44108.092361111114</c:v>
                </c:pt>
                <c:pt idx="121248">
                  <c:v>44108.093055555553</c:v>
                </c:pt>
                <c:pt idx="121249">
                  <c:v>44108.09375</c:v>
                </c:pt>
                <c:pt idx="121250">
                  <c:v>44108.094444444447</c:v>
                </c:pt>
                <c:pt idx="121251">
                  <c:v>44108.095138888886</c:v>
                </c:pt>
                <c:pt idx="121252">
                  <c:v>44108.095833333333</c:v>
                </c:pt>
                <c:pt idx="121253">
                  <c:v>44108.09652777778</c:v>
                </c:pt>
                <c:pt idx="121254">
                  <c:v>44108.097222222219</c:v>
                </c:pt>
                <c:pt idx="121255">
                  <c:v>44108.097916666666</c:v>
                </c:pt>
                <c:pt idx="121256">
                  <c:v>44108.098611111112</c:v>
                </c:pt>
                <c:pt idx="121257">
                  <c:v>44108.099305555559</c:v>
                </c:pt>
                <c:pt idx="121258">
                  <c:v>44108.1</c:v>
                </c:pt>
                <c:pt idx="121259">
                  <c:v>44108.100694444445</c:v>
                </c:pt>
                <c:pt idx="121260">
                  <c:v>44108.101388888892</c:v>
                </c:pt>
                <c:pt idx="121261">
                  <c:v>44108.102083333331</c:v>
                </c:pt>
                <c:pt idx="121262">
                  <c:v>44108.102777777778</c:v>
                </c:pt>
                <c:pt idx="121263">
                  <c:v>44108.103472222225</c:v>
                </c:pt>
                <c:pt idx="121264">
                  <c:v>44108.104166666664</c:v>
                </c:pt>
                <c:pt idx="121265">
                  <c:v>44108.104861111111</c:v>
                </c:pt>
                <c:pt idx="121266">
                  <c:v>44108.105555555558</c:v>
                </c:pt>
                <c:pt idx="121267">
                  <c:v>44108.106249999997</c:v>
                </c:pt>
                <c:pt idx="121268">
                  <c:v>44108.106944444444</c:v>
                </c:pt>
                <c:pt idx="121269">
                  <c:v>44108.107638888891</c:v>
                </c:pt>
                <c:pt idx="121270">
                  <c:v>44108.10833333333</c:v>
                </c:pt>
                <c:pt idx="121271">
                  <c:v>44108.109027777777</c:v>
                </c:pt>
                <c:pt idx="121272">
                  <c:v>44108.109722222223</c:v>
                </c:pt>
                <c:pt idx="121273">
                  <c:v>44108.11041666667</c:v>
                </c:pt>
                <c:pt idx="121274">
                  <c:v>44108.111111111109</c:v>
                </c:pt>
                <c:pt idx="121275">
                  <c:v>44108.111805555556</c:v>
                </c:pt>
                <c:pt idx="121276">
                  <c:v>44108.112500000003</c:v>
                </c:pt>
                <c:pt idx="121277">
                  <c:v>44108.113194444442</c:v>
                </c:pt>
                <c:pt idx="121278">
                  <c:v>44108.113888888889</c:v>
                </c:pt>
                <c:pt idx="121279">
                  <c:v>44108.114583333336</c:v>
                </c:pt>
                <c:pt idx="121280">
                  <c:v>44108.115277777775</c:v>
                </c:pt>
                <c:pt idx="121281">
                  <c:v>44108.115972222222</c:v>
                </c:pt>
                <c:pt idx="121282">
                  <c:v>44108.116666666669</c:v>
                </c:pt>
                <c:pt idx="121283">
                  <c:v>44108.117361111108</c:v>
                </c:pt>
                <c:pt idx="121284">
                  <c:v>44108.118055555555</c:v>
                </c:pt>
                <c:pt idx="121285">
                  <c:v>44108.118750000001</c:v>
                </c:pt>
                <c:pt idx="121286">
                  <c:v>44108.119444444441</c:v>
                </c:pt>
                <c:pt idx="121287">
                  <c:v>44108.120138888888</c:v>
                </c:pt>
                <c:pt idx="121288">
                  <c:v>44108.120833333334</c:v>
                </c:pt>
                <c:pt idx="121289">
                  <c:v>44108.121527777781</c:v>
                </c:pt>
                <c:pt idx="121290">
                  <c:v>44108.12222222222</c:v>
                </c:pt>
                <c:pt idx="121291">
                  <c:v>44108.122916666667</c:v>
                </c:pt>
                <c:pt idx="121292">
                  <c:v>44108.123611111114</c:v>
                </c:pt>
                <c:pt idx="121293">
                  <c:v>44108.124305555553</c:v>
                </c:pt>
                <c:pt idx="121294">
                  <c:v>44108.125</c:v>
                </c:pt>
                <c:pt idx="121295">
                  <c:v>44108.125694444447</c:v>
                </c:pt>
                <c:pt idx="121296">
                  <c:v>44108.126388888886</c:v>
                </c:pt>
                <c:pt idx="121297">
                  <c:v>44108.127083333333</c:v>
                </c:pt>
                <c:pt idx="121298">
                  <c:v>44108.12777777778</c:v>
                </c:pt>
                <c:pt idx="121299">
                  <c:v>44108.128472222219</c:v>
                </c:pt>
                <c:pt idx="121300">
                  <c:v>44108.129166666666</c:v>
                </c:pt>
                <c:pt idx="121301">
                  <c:v>44108.129861111112</c:v>
                </c:pt>
                <c:pt idx="121302">
                  <c:v>44108.130555555559</c:v>
                </c:pt>
                <c:pt idx="121303">
                  <c:v>44108.131249999999</c:v>
                </c:pt>
                <c:pt idx="121304">
                  <c:v>44108.131944444445</c:v>
                </c:pt>
                <c:pt idx="121305">
                  <c:v>44108.132638888892</c:v>
                </c:pt>
                <c:pt idx="121306">
                  <c:v>44108.133333333331</c:v>
                </c:pt>
                <c:pt idx="121307">
                  <c:v>44108.134027777778</c:v>
                </c:pt>
                <c:pt idx="121308">
                  <c:v>44108.134722222225</c:v>
                </c:pt>
                <c:pt idx="121309">
                  <c:v>44108.135416666664</c:v>
                </c:pt>
                <c:pt idx="121310">
                  <c:v>44108.136111111111</c:v>
                </c:pt>
                <c:pt idx="121311">
                  <c:v>44108.136805555558</c:v>
                </c:pt>
                <c:pt idx="121312">
                  <c:v>44108.137499999997</c:v>
                </c:pt>
                <c:pt idx="121313">
                  <c:v>44108.138194444444</c:v>
                </c:pt>
                <c:pt idx="121314">
                  <c:v>44108.138888888891</c:v>
                </c:pt>
                <c:pt idx="121315">
                  <c:v>44108.13958333333</c:v>
                </c:pt>
                <c:pt idx="121316">
                  <c:v>44108.140277777777</c:v>
                </c:pt>
                <c:pt idx="121317">
                  <c:v>44108.140972222223</c:v>
                </c:pt>
                <c:pt idx="121318">
                  <c:v>44108.14166666667</c:v>
                </c:pt>
                <c:pt idx="121319">
                  <c:v>44108.142361111109</c:v>
                </c:pt>
                <c:pt idx="121320">
                  <c:v>44108.143055555556</c:v>
                </c:pt>
                <c:pt idx="121321">
                  <c:v>44108.143750000003</c:v>
                </c:pt>
                <c:pt idx="121322">
                  <c:v>44108.144444444442</c:v>
                </c:pt>
                <c:pt idx="121323">
                  <c:v>44108.145138888889</c:v>
                </c:pt>
                <c:pt idx="121324">
                  <c:v>44108.145833333336</c:v>
                </c:pt>
                <c:pt idx="121325">
                  <c:v>44108.146527777775</c:v>
                </c:pt>
                <c:pt idx="121326">
                  <c:v>44108.147222222222</c:v>
                </c:pt>
                <c:pt idx="121327">
                  <c:v>44108.147916666669</c:v>
                </c:pt>
                <c:pt idx="121328">
                  <c:v>44108.148611111108</c:v>
                </c:pt>
                <c:pt idx="121329">
                  <c:v>44108.149305555555</c:v>
                </c:pt>
                <c:pt idx="121330">
                  <c:v>44108.15</c:v>
                </c:pt>
                <c:pt idx="121331">
                  <c:v>44108.150694444441</c:v>
                </c:pt>
                <c:pt idx="121332">
                  <c:v>44108.151388888888</c:v>
                </c:pt>
                <c:pt idx="121333">
                  <c:v>44108.152083333334</c:v>
                </c:pt>
                <c:pt idx="121334">
                  <c:v>44108.152777777781</c:v>
                </c:pt>
                <c:pt idx="121335">
                  <c:v>44108.15347222222</c:v>
                </c:pt>
                <c:pt idx="121336">
                  <c:v>44108.154166666667</c:v>
                </c:pt>
                <c:pt idx="121337">
                  <c:v>44108.154861111114</c:v>
                </c:pt>
                <c:pt idx="121338">
                  <c:v>44108.155555555553</c:v>
                </c:pt>
                <c:pt idx="121339">
                  <c:v>44108.15625</c:v>
                </c:pt>
                <c:pt idx="121340">
                  <c:v>44108.156944444447</c:v>
                </c:pt>
                <c:pt idx="121341">
                  <c:v>44108.157638888886</c:v>
                </c:pt>
                <c:pt idx="121342">
                  <c:v>44108.158333333333</c:v>
                </c:pt>
                <c:pt idx="121343">
                  <c:v>44108.15902777778</c:v>
                </c:pt>
                <c:pt idx="121344">
                  <c:v>44108.159722222219</c:v>
                </c:pt>
                <c:pt idx="121345">
                  <c:v>44108.160416666666</c:v>
                </c:pt>
                <c:pt idx="121346">
                  <c:v>44108.161111111112</c:v>
                </c:pt>
                <c:pt idx="121347">
                  <c:v>44108.161805555559</c:v>
                </c:pt>
                <c:pt idx="121348">
                  <c:v>44108.162499999999</c:v>
                </c:pt>
                <c:pt idx="121349">
                  <c:v>44108.163194444445</c:v>
                </c:pt>
                <c:pt idx="121350">
                  <c:v>44108.163888888892</c:v>
                </c:pt>
                <c:pt idx="121351">
                  <c:v>44108.164583333331</c:v>
                </c:pt>
                <c:pt idx="121352">
                  <c:v>44108.165277777778</c:v>
                </c:pt>
                <c:pt idx="121353">
                  <c:v>44108.165972222225</c:v>
                </c:pt>
                <c:pt idx="121354">
                  <c:v>44108.166666666664</c:v>
                </c:pt>
                <c:pt idx="121355">
                  <c:v>44108.167361111111</c:v>
                </c:pt>
                <c:pt idx="121356">
                  <c:v>44108.168055555558</c:v>
                </c:pt>
                <c:pt idx="121357">
                  <c:v>44108.168749999997</c:v>
                </c:pt>
                <c:pt idx="121358">
                  <c:v>44108.169444444444</c:v>
                </c:pt>
                <c:pt idx="121359">
                  <c:v>44108.170138888891</c:v>
                </c:pt>
                <c:pt idx="121360">
                  <c:v>44108.17083333333</c:v>
                </c:pt>
                <c:pt idx="121361">
                  <c:v>44108.171527777777</c:v>
                </c:pt>
                <c:pt idx="121362">
                  <c:v>44108.172222222223</c:v>
                </c:pt>
                <c:pt idx="121363">
                  <c:v>44108.17291666667</c:v>
                </c:pt>
                <c:pt idx="121364">
                  <c:v>44108.173611111109</c:v>
                </c:pt>
                <c:pt idx="121365">
                  <c:v>44108.174305555556</c:v>
                </c:pt>
                <c:pt idx="121366">
                  <c:v>44108.175000000003</c:v>
                </c:pt>
                <c:pt idx="121367">
                  <c:v>44108.175694444442</c:v>
                </c:pt>
                <c:pt idx="121368">
                  <c:v>44108.176388888889</c:v>
                </c:pt>
                <c:pt idx="121369">
                  <c:v>44108.177083333336</c:v>
                </c:pt>
                <c:pt idx="121370">
                  <c:v>44108.177777777775</c:v>
                </c:pt>
                <c:pt idx="121371">
                  <c:v>44108.178472222222</c:v>
                </c:pt>
                <c:pt idx="121372">
                  <c:v>44108.179166666669</c:v>
                </c:pt>
                <c:pt idx="121373">
                  <c:v>44108.179861111108</c:v>
                </c:pt>
                <c:pt idx="121374">
                  <c:v>44108.180555555555</c:v>
                </c:pt>
                <c:pt idx="121375">
                  <c:v>44108.181250000001</c:v>
                </c:pt>
                <c:pt idx="121376">
                  <c:v>44108.181944444441</c:v>
                </c:pt>
                <c:pt idx="121377">
                  <c:v>44108.182638888888</c:v>
                </c:pt>
                <c:pt idx="121378">
                  <c:v>44108.183333333334</c:v>
                </c:pt>
                <c:pt idx="121379">
                  <c:v>44108.184027777781</c:v>
                </c:pt>
                <c:pt idx="121380">
                  <c:v>44108.18472222222</c:v>
                </c:pt>
                <c:pt idx="121381">
                  <c:v>44108.185416666667</c:v>
                </c:pt>
                <c:pt idx="121382">
                  <c:v>44108.186111111114</c:v>
                </c:pt>
                <c:pt idx="121383">
                  <c:v>44108.186805555553</c:v>
                </c:pt>
                <c:pt idx="121384">
                  <c:v>44108.1875</c:v>
                </c:pt>
                <c:pt idx="121385">
                  <c:v>44108.188194444447</c:v>
                </c:pt>
                <c:pt idx="121386">
                  <c:v>44108.188888888886</c:v>
                </c:pt>
                <c:pt idx="121387">
                  <c:v>44108.189583333333</c:v>
                </c:pt>
                <c:pt idx="121388">
                  <c:v>44108.19027777778</c:v>
                </c:pt>
                <c:pt idx="121389">
                  <c:v>44108.190972222219</c:v>
                </c:pt>
                <c:pt idx="121390">
                  <c:v>44108.191666666666</c:v>
                </c:pt>
                <c:pt idx="121391">
                  <c:v>44108.192361111112</c:v>
                </c:pt>
                <c:pt idx="121392">
                  <c:v>44108.193055555559</c:v>
                </c:pt>
                <c:pt idx="121393">
                  <c:v>44108.193749999999</c:v>
                </c:pt>
                <c:pt idx="121394">
                  <c:v>44108.194444444445</c:v>
                </c:pt>
                <c:pt idx="121395">
                  <c:v>44108.195138888892</c:v>
                </c:pt>
                <c:pt idx="121396">
                  <c:v>44108.195833333331</c:v>
                </c:pt>
                <c:pt idx="121397">
                  <c:v>44108.196527777778</c:v>
                </c:pt>
                <c:pt idx="121398">
                  <c:v>44108.197222222225</c:v>
                </c:pt>
                <c:pt idx="121399">
                  <c:v>44108.197916666664</c:v>
                </c:pt>
                <c:pt idx="121400">
                  <c:v>44108.198611111111</c:v>
                </c:pt>
                <c:pt idx="121401">
                  <c:v>44108.199305555558</c:v>
                </c:pt>
                <c:pt idx="121402">
                  <c:v>44108.2</c:v>
                </c:pt>
                <c:pt idx="121403">
                  <c:v>44108.200694444444</c:v>
                </c:pt>
                <c:pt idx="121404">
                  <c:v>44108.201388888891</c:v>
                </c:pt>
                <c:pt idx="121405">
                  <c:v>44108.20208333333</c:v>
                </c:pt>
                <c:pt idx="121406">
                  <c:v>44108.202777777777</c:v>
                </c:pt>
                <c:pt idx="121407">
                  <c:v>44108.203472222223</c:v>
                </c:pt>
                <c:pt idx="121408">
                  <c:v>44108.20416666667</c:v>
                </c:pt>
                <c:pt idx="121409">
                  <c:v>44108.204861111109</c:v>
                </c:pt>
                <c:pt idx="121410">
                  <c:v>44108.205555555556</c:v>
                </c:pt>
                <c:pt idx="121411">
                  <c:v>44108.206250000003</c:v>
                </c:pt>
                <c:pt idx="121412">
                  <c:v>44108.206944444442</c:v>
                </c:pt>
                <c:pt idx="121413">
                  <c:v>44108.207638888889</c:v>
                </c:pt>
                <c:pt idx="121414">
                  <c:v>44108.208333333336</c:v>
                </c:pt>
                <c:pt idx="121415">
                  <c:v>44108.209027777775</c:v>
                </c:pt>
                <c:pt idx="121416">
                  <c:v>44108.209722222222</c:v>
                </c:pt>
                <c:pt idx="121417">
                  <c:v>44108.210416666669</c:v>
                </c:pt>
                <c:pt idx="121418">
                  <c:v>44108.211111111108</c:v>
                </c:pt>
                <c:pt idx="121419">
                  <c:v>44108.211805555555</c:v>
                </c:pt>
                <c:pt idx="121420">
                  <c:v>44108.212500000001</c:v>
                </c:pt>
                <c:pt idx="121421">
                  <c:v>44108.213194444441</c:v>
                </c:pt>
                <c:pt idx="121422">
                  <c:v>44108.213888888888</c:v>
                </c:pt>
                <c:pt idx="121423">
                  <c:v>44108.214583333334</c:v>
                </c:pt>
                <c:pt idx="121424">
                  <c:v>44108.215277777781</c:v>
                </c:pt>
                <c:pt idx="121425">
                  <c:v>44108.21597222222</c:v>
                </c:pt>
                <c:pt idx="121426">
                  <c:v>44108.216666666667</c:v>
                </c:pt>
                <c:pt idx="121427">
                  <c:v>44108.217361111114</c:v>
                </c:pt>
                <c:pt idx="121428">
                  <c:v>44108.218055555553</c:v>
                </c:pt>
                <c:pt idx="121429">
                  <c:v>44108.21875</c:v>
                </c:pt>
                <c:pt idx="121430">
                  <c:v>44108.219444444447</c:v>
                </c:pt>
                <c:pt idx="121431">
                  <c:v>44108.220138888886</c:v>
                </c:pt>
                <c:pt idx="121432">
                  <c:v>44108.220833333333</c:v>
                </c:pt>
                <c:pt idx="121433">
                  <c:v>44108.22152777778</c:v>
                </c:pt>
                <c:pt idx="121434">
                  <c:v>44108.222222222219</c:v>
                </c:pt>
                <c:pt idx="121435">
                  <c:v>44108.222916666666</c:v>
                </c:pt>
                <c:pt idx="121436">
                  <c:v>44108.223611111112</c:v>
                </c:pt>
                <c:pt idx="121437">
                  <c:v>44108.224305555559</c:v>
                </c:pt>
                <c:pt idx="121438">
                  <c:v>44108.224999999999</c:v>
                </c:pt>
                <c:pt idx="121439">
                  <c:v>44108.225694444445</c:v>
                </c:pt>
                <c:pt idx="121440">
                  <c:v>44108.226388888892</c:v>
                </c:pt>
                <c:pt idx="121441">
                  <c:v>44108.227083333331</c:v>
                </c:pt>
                <c:pt idx="121442">
                  <c:v>44108.227777777778</c:v>
                </c:pt>
                <c:pt idx="121443">
                  <c:v>44108.228472222225</c:v>
                </c:pt>
                <c:pt idx="121444">
                  <c:v>44108.229166666664</c:v>
                </c:pt>
                <c:pt idx="121445">
                  <c:v>44108.229861111111</c:v>
                </c:pt>
                <c:pt idx="121446">
                  <c:v>44108.230555555558</c:v>
                </c:pt>
                <c:pt idx="121447">
                  <c:v>44108.231249999997</c:v>
                </c:pt>
                <c:pt idx="121448">
                  <c:v>44108.231944444444</c:v>
                </c:pt>
                <c:pt idx="121449">
                  <c:v>44108.232638888891</c:v>
                </c:pt>
                <c:pt idx="121450">
                  <c:v>44108.23333333333</c:v>
                </c:pt>
                <c:pt idx="121451">
                  <c:v>44108.234027777777</c:v>
                </c:pt>
                <c:pt idx="121452">
                  <c:v>44108.234722222223</c:v>
                </c:pt>
                <c:pt idx="121453">
                  <c:v>44108.23541666667</c:v>
                </c:pt>
                <c:pt idx="121454">
                  <c:v>44108.236111111109</c:v>
                </c:pt>
                <c:pt idx="121455">
                  <c:v>44108.236805555556</c:v>
                </c:pt>
                <c:pt idx="121456">
                  <c:v>44108.237500000003</c:v>
                </c:pt>
                <c:pt idx="121457">
                  <c:v>44108.238194444442</c:v>
                </c:pt>
                <c:pt idx="121458">
                  <c:v>44108.238888888889</c:v>
                </c:pt>
                <c:pt idx="121459">
                  <c:v>44108.239583333336</c:v>
                </c:pt>
                <c:pt idx="121460">
                  <c:v>44108.240277777775</c:v>
                </c:pt>
                <c:pt idx="121461">
                  <c:v>44108.240972222222</c:v>
                </c:pt>
                <c:pt idx="121462">
                  <c:v>44108.241666666669</c:v>
                </c:pt>
                <c:pt idx="121463">
                  <c:v>44108.242361111108</c:v>
                </c:pt>
                <c:pt idx="121464">
                  <c:v>44108.243055555555</c:v>
                </c:pt>
                <c:pt idx="121465">
                  <c:v>44108.243750000001</c:v>
                </c:pt>
                <c:pt idx="121466">
                  <c:v>44108.244444444441</c:v>
                </c:pt>
                <c:pt idx="121467">
                  <c:v>44108.245138888888</c:v>
                </c:pt>
                <c:pt idx="121468">
                  <c:v>44108.245833333334</c:v>
                </c:pt>
                <c:pt idx="121469">
                  <c:v>44108.246527777781</c:v>
                </c:pt>
                <c:pt idx="121470">
                  <c:v>44108.24722222222</c:v>
                </c:pt>
                <c:pt idx="121471">
                  <c:v>44108.247916666667</c:v>
                </c:pt>
                <c:pt idx="121472">
                  <c:v>44108.248611111114</c:v>
                </c:pt>
                <c:pt idx="121473">
                  <c:v>44108.249305555553</c:v>
                </c:pt>
                <c:pt idx="121474">
                  <c:v>44108.25</c:v>
                </c:pt>
                <c:pt idx="121475">
                  <c:v>44108.250694444447</c:v>
                </c:pt>
                <c:pt idx="121476">
                  <c:v>44108.251388888886</c:v>
                </c:pt>
                <c:pt idx="121477">
                  <c:v>44108.252083333333</c:v>
                </c:pt>
                <c:pt idx="121478">
                  <c:v>44108.25277777778</c:v>
                </c:pt>
                <c:pt idx="121479">
                  <c:v>44108.253472222219</c:v>
                </c:pt>
                <c:pt idx="121480">
                  <c:v>44108.254166666666</c:v>
                </c:pt>
                <c:pt idx="121481">
                  <c:v>44108.254861111112</c:v>
                </c:pt>
                <c:pt idx="121482">
                  <c:v>44108.255555555559</c:v>
                </c:pt>
                <c:pt idx="121483">
                  <c:v>44108.256249999999</c:v>
                </c:pt>
                <c:pt idx="121484">
                  <c:v>44108.256944444445</c:v>
                </c:pt>
                <c:pt idx="121485">
                  <c:v>44108.257638888892</c:v>
                </c:pt>
                <c:pt idx="121486">
                  <c:v>44108.258333333331</c:v>
                </c:pt>
                <c:pt idx="121487">
                  <c:v>44108.259027777778</c:v>
                </c:pt>
                <c:pt idx="121488">
                  <c:v>44108.259722222225</c:v>
                </c:pt>
                <c:pt idx="121489">
                  <c:v>44108.260416666664</c:v>
                </c:pt>
                <c:pt idx="121490">
                  <c:v>44108.261111111111</c:v>
                </c:pt>
                <c:pt idx="121491">
                  <c:v>44108.261805555558</c:v>
                </c:pt>
                <c:pt idx="121492">
                  <c:v>44108.262499999997</c:v>
                </c:pt>
                <c:pt idx="121493">
                  <c:v>44108.263194444444</c:v>
                </c:pt>
                <c:pt idx="121494">
                  <c:v>44108.263888888891</c:v>
                </c:pt>
                <c:pt idx="121495">
                  <c:v>44108.26458333333</c:v>
                </c:pt>
                <c:pt idx="121496">
                  <c:v>44108.265277777777</c:v>
                </c:pt>
                <c:pt idx="121497">
                  <c:v>44108.265972222223</c:v>
                </c:pt>
                <c:pt idx="121498">
                  <c:v>44108.26666666667</c:v>
                </c:pt>
                <c:pt idx="121499">
                  <c:v>44108.267361111109</c:v>
                </c:pt>
                <c:pt idx="121500">
                  <c:v>44108.268055555556</c:v>
                </c:pt>
                <c:pt idx="121501">
                  <c:v>44108.268750000003</c:v>
                </c:pt>
                <c:pt idx="121502">
                  <c:v>44108.269444444442</c:v>
                </c:pt>
                <c:pt idx="121503">
                  <c:v>44108.270138888889</c:v>
                </c:pt>
                <c:pt idx="121504">
                  <c:v>44108.270833333336</c:v>
                </c:pt>
                <c:pt idx="121505">
                  <c:v>44108.271527777775</c:v>
                </c:pt>
                <c:pt idx="121506">
                  <c:v>44108.272222222222</c:v>
                </c:pt>
                <c:pt idx="121507">
                  <c:v>44108.272916666669</c:v>
                </c:pt>
                <c:pt idx="121508">
                  <c:v>44108.273611111108</c:v>
                </c:pt>
                <c:pt idx="121509">
                  <c:v>44108.274305555555</c:v>
                </c:pt>
                <c:pt idx="121510">
                  <c:v>44108.275000000001</c:v>
                </c:pt>
                <c:pt idx="121511">
                  <c:v>44108.275694444441</c:v>
                </c:pt>
                <c:pt idx="121512">
                  <c:v>44108.276388888888</c:v>
                </c:pt>
                <c:pt idx="121513">
                  <c:v>44108.277083333334</c:v>
                </c:pt>
                <c:pt idx="121514">
                  <c:v>44108.277777777781</c:v>
                </c:pt>
                <c:pt idx="121515">
                  <c:v>44108.27847222222</c:v>
                </c:pt>
                <c:pt idx="121516">
                  <c:v>44108.279166666667</c:v>
                </c:pt>
                <c:pt idx="121517">
                  <c:v>44108.279861111114</c:v>
                </c:pt>
                <c:pt idx="121518">
                  <c:v>44108.280555555553</c:v>
                </c:pt>
                <c:pt idx="121519">
                  <c:v>44108.28125</c:v>
                </c:pt>
                <c:pt idx="121520">
                  <c:v>44108.281944444447</c:v>
                </c:pt>
                <c:pt idx="121521">
                  <c:v>44108.282638888886</c:v>
                </c:pt>
                <c:pt idx="121522">
                  <c:v>44108.283333333333</c:v>
                </c:pt>
                <c:pt idx="121523">
                  <c:v>44108.28402777778</c:v>
                </c:pt>
                <c:pt idx="121524">
                  <c:v>44108.284722222219</c:v>
                </c:pt>
                <c:pt idx="121525">
                  <c:v>44108.285416666666</c:v>
                </c:pt>
                <c:pt idx="121526">
                  <c:v>44108.286111111112</c:v>
                </c:pt>
                <c:pt idx="121527">
                  <c:v>44108.286805555559</c:v>
                </c:pt>
                <c:pt idx="121528">
                  <c:v>44108.287499999999</c:v>
                </c:pt>
                <c:pt idx="121529">
                  <c:v>44108.288194444445</c:v>
                </c:pt>
                <c:pt idx="121530">
                  <c:v>44108.288888888892</c:v>
                </c:pt>
                <c:pt idx="121531">
                  <c:v>44108.289583333331</c:v>
                </c:pt>
                <c:pt idx="121532">
                  <c:v>44108.290277777778</c:v>
                </c:pt>
                <c:pt idx="121533">
                  <c:v>44108.290972222225</c:v>
                </c:pt>
                <c:pt idx="121534">
                  <c:v>44108.291666666664</c:v>
                </c:pt>
                <c:pt idx="121535">
                  <c:v>44108.292361111111</c:v>
                </c:pt>
                <c:pt idx="121536">
                  <c:v>44108.293055555558</c:v>
                </c:pt>
                <c:pt idx="121537">
                  <c:v>44108.293749999997</c:v>
                </c:pt>
                <c:pt idx="121538">
                  <c:v>44108.294444444444</c:v>
                </c:pt>
                <c:pt idx="121539">
                  <c:v>44108.295138888891</c:v>
                </c:pt>
                <c:pt idx="121540">
                  <c:v>44108.29583333333</c:v>
                </c:pt>
                <c:pt idx="121541">
                  <c:v>44108.296527777777</c:v>
                </c:pt>
                <c:pt idx="121542">
                  <c:v>44108.297222222223</c:v>
                </c:pt>
                <c:pt idx="121543">
                  <c:v>44108.29791666667</c:v>
                </c:pt>
                <c:pt idx="121544">
                  <c:v>44108.298611111109</c:v>
                </c:pt>
                <c:pt idx="121545">
                  <c:v>44108.299305555556</c:v>
                </c:pt>
                <c:pt idx="121546">
                  <c:v>44108.3</c:v>
                </c:pt>
                <c:pt idx="121547">
                  <c:v>44108.300694444442</c:v>
                </c:pt>
                <c:pt idx="121548">
                  <c:v>44108.301388888889</c:v>
                </c:pt>
                <c:pt idx="121549">
                  <c:v>44108.302083333336</c:v>
                </c:pt>
                <c:pt idx="121550">
                  <c:v>44108.302777777775</c:v>
                </c:pt>
                <c:pt idx="121551">
                  <c:v>44108.303472222222</c:v>
                </c:pt>
                <c:pt idx="121552">
                  <c:v>44108.304166666669</c:v>
                </c:pt>
                <c:pt idx="121553">
                  <c:v>44108.304861111108</c:v>
                </c:pt>
                <c:pt idx="121554">
                  <c:v>44108.305555555555</c:v>
                </c:pt>
                <c:pt idx="121555">
                  <c:v>44108.306250000001</c:v>
                </c:pt>
                <c:pt idx="121556">
                  <c:v>44108.306944444441</c:v>
                </c:pt>
                <c:pt idx="121557">
                  <c:v>44108.307638888888</c:v>
                </c:pt>
                <c:pt idx="121558">
                  <c:v>44108.308333333334</c:v>
                </c:pt>
                <c:pt idx="121559">
                  <c:v>44108.309027777781</c:v>
                </c:pt>
                <c:pt idx="121560">
                  <c:v>44108.30972222222</c:v>
                </c:pt>
                <c:pt idx="121561">
                  <c:v>44108.310416666667</c:v>
                </c:pt>
                <c:pt idx="121562">
                  <c:v>44108.311111111114</c:v>
                </c:pt>
                <c:pt idx="121563">
                  <c:v>44108.311805555553</c:v>
                </c:pt>
                <c:pt idx="121564">
                  <c:v>44108.3125</c:v>
                </c:pt>
                <c:pt idx="121565">
                  <c:v>44108.313194444447</c:v>
                </c:pt>
                <c:pt idx="121566">
                  <c:v>44108.313888888886</c:v>
                </c:pt>
                <c:pt idx="121567">
                  <c:v>44108.314583333333</c:v>
                </c:pt>
                <c:pt idx="121568">
                  <c:v>44108.31527777778</c:v>
                </c:pt>
                <c:pt idx="121569">
                  <c:v>44108.315972222219</c:v>
                </c:pt>
                <c:pt idx="121570">
                  <c:v>44108.316666666666</c:v>
                </c:pt>
                <c:pt idx="121571">
                  <c:v>44108.317361111112</c:v>
                </c:pt>
                <c:pt idx="121572">
                  <c:v>44108.318055555559</c:v>
                </c:pt>
                <c:pt idx="121573">
                  <c:v>44108.318749999999</c:v>
                </c:pt>
                <c:pt idx="121574">
                  <c:v>44108.319444444445</c:v>
                </c:pt>
                <c:pt idx="121575">
                  <c:v>44108.320138888892</c:v>
                </c:pt>
                <c:pt idx="121576">
                  <c:v>44108.320833333331</c:v>
                </c:pt>
                <c:pt idx="121577">
                  <c:v>44108.321527777778</c:v>
                </c:pt>
                <c:pt idx="121578">
                  <c:v>44108.322222222225</c:v>
                </c:pt>
                <c:pt idx="121579">
                  <c:v>44108.322916666664</c:v>
                </c:pt>
                <c:pt idx="121580">
                  <c:v>44108.323611111111</c:v>
                </c:pt>
                <c:pt idx="121581">
                  <c:v>44108.324305555558</c:v>
                </c:pt>
                <c:pt idx="121582">
                  <c:v>44108.324999999997</c:v>
                </c:pt>
                <c:pt idx="121583">
                  <c:v>44108.325694444444</c:v>
                </c:pt>
                <c:pt idx="121584">
                  <c:v>44108.326388888891</c:v>
                </c:pt>
                <c:pt idx="121585">
                  <c:v>44108.32708333333</c:v>
                </c:pt>
                <c:pt idx="121586">
                  <c:v>44108.327777777777</c:v>
                </c:pt>
                <c:pt idx="121587">
                  <c:v>44108.328472222223</c:v>
                </c:pt>
                <c:pt idx="121588">
                  <c:v>44108.32916666667</c:v>
                </c:pt>
                <c:pt idx="121589">
                  <c:v>44108.329861111109</c:v>
                </c:pt>
                <c:pt idx="121590">
                  <c:v>44108.330555555556</c:v>
                </c:pt>
                <c:pt idx="121591">
                  <c:v>44108.331250000003</c:v>
                </c:pt>
                <c:pt idx="121592">
                  <c:v>44108.331944444442</c:v>
                </c:pt>
                <c:pt idx="121593">
                  <c:v>44108.332638888889</c:v>
                </c:pt>
                <c:pt idx="121594">
                  <c:v>44108.333333333336</c:v>
                </c:pt>
                <c:pt idx="121595">
                  <c:v>44108.334027777775</c:v>
                </c:pt>
                <c:pt idx="121596">
                  <c:v>44108.334722222222</c:v>
                </c:pt>
                <c:pt idx="121597">
                  <c:v>44108.335416666669</c:v>
                </c:pt>
                <c:pt idx="121598">
                  <c:v>44108.336111111108</c:v>
                </c:pt>
                <c:pt idx="121599">
                  <c:v>44108.336805555555</c:v>
                </c:pt>
                <c:pt idx="121600">
                  <c:v>44108.337500000001</c:v>
                </c:pt>
                <c:pt idx="121601">
                  <c:v>44108.338194444441</c:v>
                </c:pt>
                <c:pt idx="121602">
                  <c:v>44108.338888888888</c:v>
                </c:pt>
                <c:pt idx="121603">
                  <c:v>44108.339583333334</c:v>
                </c:pt>
                <c:pt idx="121604">
                  <c:v>44108.340277777781</c:v>
                </c:pt>
                <c:pt idx="121605">
                  <c:v>44108.34097222222</c:v>
                </c:pt>
                <c:pt idx="121606">
                  <c:v>44108.341666666667</c:v>
                </c:pt>
                <c:pt idx="121607">
                  <c:v>44108.342361111114</c:v>
                </c:pt>
                <c:pt idx="121608">
                  <c:v>44108.343055555553</c:v>
                </c:pt>
                <c:pt idx="121609">
                  <c:v>44108.34375</c:v>
                </c:pt>
                <c:pt idx="121610">
                  <c:v>44108.344444444447</c:v>
                </c:pt>
                <c:pt idx="121611">
                  <c:v>44108.345138888886</c:v>
                </c:pt>
                <c:pt idx="121612">
                  <c:v>44108.345833333333</c:v>
                </c:pt>
                <c:pt idx="121613">
                  <c:v>44108.34652777778</c:v>
                </c:pt>
                <c:pt idx="121614">
                  <c:v>44108.347222222219</c:v>
                </c:pt>
                <c:pt idx="121615">
                  <c:v>44108.347916666666</c:v>
                </c:pt>
                <c:pt idx="121616">
                  <c:v>44108.348611111112</c:v>
                </c:pt>
                <c:pt idx="121617">
                  <c:v>44108.349305555559</c:v>
                </c:pt>
                <c:pt idx="121618">
                  <c:v>44108.35</c:v>
                </c:pt>
                <c:pt idx="121619">
                  <c:v>44108.350694444445</c:v>
                </c:pt>
                <c:pt idx="121620">
                  <c:v>44108.351388888892</c:v>
                </c:pt>
                <c:pt idx="121621">
                  <c:v>44108.352083333331</c:v>
                </c:pt>
                <c:pt idx="121622">
                  <c:v>44108.352777777778</c:v>
                </c:pt>
                <c:pt idx="121623">
                  <c:v>44108.353472222225</c:v>
                </c:pt>
                <c:pt idx="121624">
                  <c:v>44108.354166666664</c:v>
                </c:pt>
                <c:pt idx="121625">
                  <c:v>44108.354861111111</c:v>
                </c:pt>
                <c:pt idx="121626">
                  <c:v>44108.355555555558</c:v>
                </c:pt>
                <c:pt idx="121627">
                  <c:v>44108.356249999997</c:v>
                </c:pt>
                <c:pt idx="121628">
                  <c:v>44108.356944444444</c:v>
                </c:pt>
                <c:pt idx="121629">
                  <c:v>44108.357638888891</c:v>
                </c:pt>
                <c:pt idx="121630">
                  <c:v>44108.35833333333</c:v>
                </c:pt>
                <c:pt idx="121631">
                  <c:v>44108.359027777777</c:v>
                </c:pt>
                <c:pt idx="121632">
                  <c:v>44108.359722222223</c:v>
                </c:pt>
                <c:pt idx="121633">
                  <c:v>44108.36041666667</c:v>
                </c:pt>
                <c:pt idx="121634">
                  <c:v>44108.361111111109</c:v>
                </c:pt>
                <c:pt idx="121635">
                  <c:v>44108.361805555556</c:v>
                </c:pt>
                <c:pt idx="121636">
                  <c:v>44108.362500000003</c:v>
                </c:pt>
                <c:pt idx="121637">
                  <c:v>44108.363194444442</c:v>
                </c:pt>
                <c:pt idx="121638">
                  <c:v>44108.363888888889</c:v>
                </c:pt>
                <c:pt idx="121639">
                  <c:v>44108.364583333336</c:v>
                </c:pt>
                <c:pt idx="121640">
                  <c:v>44108.365277777775</c:v>
                </c:pt>
                <c:pt idx="121641">
                  <c:v>44108.365972222222</c:v>
                </c:pt>
                <c:pt idx="121642">
                  <c:v>44108.366666666669</c:v>
                </c:pt>
                <c:pt idx="121643">
                  <c:v>44108.367361111108</c:v>
                </c:pt>
                <c:pt idx="121644">
                  <c:v>44108.368055555555</c:v>
                </c:pt>
                <c:pt idx="121645">
                  <c:v>44108.368750000001</c:v>
                </c:pt>
                <c:pt idx="121646">
                  <c:v>44108.369444444441</c:v>
                </c:pt>
                <c:pt idx="121647">
                  <c:v>44108.370138888888</c:v>
                </c:pt>
                <c:pt idx="121648">
                  <c:v>44108.370833333334</c:v>
                </c:pt>
                <c:pt idx="121649">
                  <c:v>44108.371527777781</c:v>
                </c:pt>
                <c:pt idx="121650">
                  <c:v>44108.37222222222</c:v>
                </c:pt>
                <c:pt idx="121651">
                  <c:v>44108.372916666667</c:v>
                </c:pt>
                <c:pt idx="121652">
                  <c:v>44108.373611111114</c:v>
                </c:pt>
                <c:pt idx="121653">
                  <c:v>44108.374305555553</c:v>
                </c:pt>
                <c:pt idx="121654">
                  <c:v>44108.375</c:v>
                </c:pt>
                <c:pt idx="121655">
                  <c:v>44108.375694444447</c:v>
                </c:pt>
                <c:pt idx="121656">
                  <c:v>44108.376388888886</c:v>
                </c:pt>
                <c:pt idx="121657">
                  <c:v>44108.377083333333</c:v>
                </c:pt>
                <c:pt idx="121658">
                  <c:v>44108.37777777778</c:v>
                </c:pt>
                <c:pt idx="121659">
                  <c:v>44108.378472222219</c:v>
                </c:pt>
                <c:pt idx="121660">
                  <c:v>44108.379166666666</c:v>
                </c:pt>
                <c:pt idx="121661">
                  <c:v>44108.379861111112</c:v>
                </c:pt>
                <c:pt idx="121662">
                  <c:v>44108.380555555559</c:v>
                </c:pt>
                <c:pt idx="121663">
                  <c:v>44108.381249999999</c:v>
                </c:pt>
                <c:pt idx="121664">
                  <c:v>44108.381944444445</c:v>
                </c:pt>
                <c:pt idx="121665">
                  <c:v>44108.382638888892</c:v>
                </c:pt>
                <c:pt idx="121666">
                  <c:v>44108.383333333331</c:v>
                </c:pt>
                <c:pt idx="121667">
                  <c:v>44108.384027777778</c:v>
                </c:pt>
                <c:pt idx="121668">
                  <c:v>44108.384722222225</c:v>
                </c:pt>
                <c:pt idx="121669">
                  <c:v>44108.385416666664</c:v>
                </c:pt>
                <c:pt idx="121670">
                  <c:v>44108.386111111111</c:v>
                </c:pt>
                <c:pt idx="121671">
                  <c:v>44108.386805555558</c:v>
                </c:pt>
                <c:pt idx="121672">
                  <c:v>44108.387499999997</c:v>
                </c:pt>
                <c:pt idx="121673">
                  <c:v>44108.388194444444</c:v>
                </c:pt>
                <c:pt idx="121674">
                  <c:v>44108.388888888891</c:v>
                </c:pt>
                <c:pt idx="121675">
                  <c:v>44108.38958333333</c:v>
                </c:pt>
                <c:pt idx="121676">
                  <c:v>44108.390277777777</c:v>
                </c:pt>
                <c:pt idx="121677">
                  <c:v>44108.390972222223</c:v>
                </c:pt>
                <c:pt idx="121678">
                  <c:v>44108.39166666667</c:v>
                </c:pt>
                <c:pt idx="121679">
                  <c:v>44108.392361111109</c:v>
                </c:pt>
                <c:pt idx="121680">
                  <c:v>44108.393055555556</c:v>
                </c:pt>
                <c:pt idx="121681">
                  <c:v>44108.393750000003</c:v>
                </c:pt>
                <c:pt idx="121682">
                  <c:v>44108.394444444442</c:v>
                </c:pt>
                <c:pt idx="121683">
                  <c:v>44108.395138888889</c:v>
                </c:pt>
                <c:pt idx="121684">
                  <c:v>44108.395833333336</c:v>
                </c:pt>
                <c:pt idx="121685">
                  <c:v>44108.396527777775</c:v>
                </c:pt>
                <c:pt idx="121686">
                  <c:v>44108.397222222222</c:v>
                </c:pt>
                <c:pt idx="121687">
                  <c:v>44108.397916666669</c:v>
                </c:pt>
                <c:pt idx="121688">
                  <c:v>44108.398611111108</c:v>
                </c:pt>
                <c:pt idx="121689">
                  <c:v>44108.399305555555</c:v>
                </c:pt>
                <c:pt idx="121690">
                  <c:v>44108.4</c:v>
                </c:pt>
                <c:pt idx="121691">
                  <c:v>44108.400694444441</c:v>
                </c:pt>
                <c:pt idx="121692">
                  <c:v>44108.401388888888</c:v>
                </c:pt>
                <c:pt idx="121693">
                  <c:v>44108.402083333334</c:v>
                </c:pt>
                <c:pt idx="121694">
                  <c:v>44108.402777777781</c:v>
                </c:pt>
                <c:pt idx="121695">
                  <c:v>44108.40347222222</c:v>
                </c:pt>
                <c:pt idx="121696">
                  <c:v>44108.404166666667</c:v>
                </c:pt>
                <c:pt idx="121697">
                  <c:v>44108.404861111114</c:v>
                </c:pt>
                <c:pt idx="121698">
                  <c:v>44108.405555555553</c:v>
                </c:pt>
                <c:pt idx="121699">
                  <c:v>44108.40625</c:v>
                </c:pt>
                <c:pt idx="121700">
                  <c:v>44108.406944444447</c:v>
                </c:pt>
                <c:pt idx="121701">
                  <c:v>44108.407638888886</c:v>
                </c:pt>
                <c:pt idx="121702">
                  <c:v>44108.408333333333</c:v>
                </c:pt>
                <c:pt idx="121703">
                  <c:v>44108.40902777778</c:v>
                </c:pt>
                <c:pt idx="121704">
                  <c:v>44108.409722222219</c:v>
                </c:pt>
                <c:pt idx="121705">
                  <c:v>44108.410416666666</c:v>
                </c:pt>
                <c:pt idx="121706">
                  <c:v>44108.411111111112</c:v>
                </c:pt>
                <c:pt idx="121707">
                  <c:v>44108.411805555559</c:v>
                </c:pt>
                <c:pt idx="121708">
                  <c:v>44108.412499999999</c:v>
                </c:pt>
                <c:pt idx="121709">
                  <c:v>44108.413194444445</c:v>
                </c:pt>
                <c:pt idx="121710">
                  <c:v>44108.413888888892</c:v>
                </c:pt>
                <c:pt idx="121711">
                  <c:v>44108.414583333331</c:v>
                </c:pt>
                <c:pt idx="121712">
                  <c:v>44108.415277777778</c:v>
                </c:pt>
                <c:pt idx="121713">
                  <c:v>44108.415972222225</c:v>
                </c:pt>
                <c:pt idx="121714">
                  <c:v>44108.416666666664</c:v>
                </c:pt>
                <c:pt idx="121715">
                  <c:v>44108.417361111111</c:v>
                </c:pt>
                <c:pt idx="121716">
                  <c:v>44108.418055555558</c:v>
                </c:pt>
                <c:pt idx="121717">
                  <c:v>44108.418749999997</c:v>
                </c:pt>
                <c:pt idx="121718">
                  <c:v>44108.419444444444</c:v>
                </c:pt>
                <c:pt idx="121719">
                  <c:v>44108.420138888891</c:v>
                </c:pt>
                <c:pt idx="121720">
                  <c:v>44108.42083333333</c:v>
                </c:pt>
                <c:pt idx="121721">
                  <c:v>44108.421527777777</c:v>
                </c:pt>
                <c:pt idx="121722">
                  <c:v>44108.422222222223</c:v>
                </c:pt>
                <c:pt idx="121723">
                  <c:v>44108.42291666667</c:v>
                </c:pt>
                <c:pt idx="121724">
                  <c:v>44108.423611111109</c:v>
                </c:pt>
                <c:pt idx="121725">
                  <c:v>44108.424305555556</c:v>
                </c:pt>
                <c:pt idx="121726">
                  <c:v>44108.425000000003</c:v>
                </c:pt>
                <c:pt idx="121727">
                  <c:v>44108.425694444442</c:v>
                </c:pt>
                <c:pt idx="121728">
                  <c:v>44108.426388888889</c:v>
                </c:pt>
                <c:pt idx="121729">
                  <c:v>44108.427083333336</c:v>
                </c:pt>
                <c:pt idx="121730">
                  <c:v>44108.427777777775</c:v>
                </c:pt>
                <c:pt idx="121731">
                  <c:v>44108.428472222222</c:v>
                </c:pt>
                <c:pt idx="121732">
                  <c:v>44108.429166666669</c:v>
                </c:pt>
                <c:pt idx="121733">
                  <c:v>44108.429861111108</c:v>
                </c:pt>
                <c:pt idx="121734">
                  <c:v>44108.430555555555</c:v>
                </c:pt>
                <c:pt idx="121735">
                  <c:v>44108.431250000001</c:v>
                </c:pt>
                <c:pt idx="121736">
                  <c:v>44108.431944444441</c:v>
                </c:pt>
                <c:pt idx="121737">
                  <c:v>44108.432638888888</c:v>
                </c:pt>
                <c:pt idx="121738">
                  <c:v>44108.433333333334</c:v>
                </c:pt>
                <c:pt idx="121739">
                  <c:v>44108.434027777781</c:v>
                </c:pt>
                <c:pt idx="121740">
                  <c:v>44108.43472222222</c:v>
                </c:pt>
                <c:pt idx="121741">
                  <c:v>44108.435416666667</c:v>
                </c:pt>
                <c:pt idx="121742">
                  <c:v>44108.436111111114</c:v>
                </c:pt>
                <c:pt idx="121743">
                  <c:v>44108.436805555553</c:v>
                </c:pt>
                <c:pt idx="121744">
                  <c:v>44108.4375</c:v>
                </c:pt>
                <c:pt idx="121745">
                  <c:v>44108.438194444447</c:v>
                </c:pt>
                <c:pt idx="121746">
                  <c:v>44108.438888888886</c:v>
                </c:pt>
                <c:pt idx="121747">
                  <c:v>44108.439583333333</c:v>
                </c:pt>
                <c:pt idx="121748">
                  <c:v>44108.44027777778</c:v>
                </c:pt>
                <c:pt idx="121749">
                  <c:v>44108.440972222219</c:v>
                </c:pt>
                <c:pt idx="121750">
                  <c:v>44108.441666666666</c:v>
                </c:pt>
                <c:pt idx="121751">
                  <c:v>44108.442361111112</c:v>
                </c:pt>
                <c:pt idx="121752">
                  <c:v>44108.443055555559</c:v>
                </c:pt>
                <c:pt idx="121753">
                  <c:v>44108.443749999999</c:v>
                </c:pt>
                <c:pt idx="121754">
                  <c:v>44108.444444444445</c:v>
                </c:pt>
                <c:pt idx="121755">
                  <c:v>44108.445138888892</c:v>
                </c:pt>
                <c:pt idx="121756">
                  <c:v>44108.445833333331</c:v>
                </c:pt>
                <c:pt idx="121757">
                  <c:v>44108.446527777778</c:v>
                </c:pt>
                <c:pt idx="121758">
                  <c:v>44108.447222222225</c:v>
                </c:pt>
                <c:pt idx="121759">
                  <c:v>44108.447916666664</c:v>
                </c:pt>
                <c:pt idx="121760">
                  <c:v>44108.448611111111</c:v>
                </c:pt>
                <c:pt idx="121761">
                  <c:v>44108.449305555558</c:v>
                </c:pt>
                <c:pt idx="121762">
                  <c:v>44108.45</c:v>
                </c:pt>
                <c:pt idx="121763">
                  <c:v>44108.450694444444</c:v>
                </c:pt>
                <c:pt idx="121764">
                  <c:v>44108.451388888891</c:v>
                </c:pt>
                <c:pt idx="121765">
                  <c:v>44108.45208333333</c:v>
                </c:pt>
                <c:pt idx="121766">
                  <c:v>44108.452777777777</c:v>
                </c:pt>
                <c:pt idx="121767">
                  <c:v>44108.453472222223</c:v>
                </c:pt>
                <c:pt idx="121768">
                  <c:v>44108.45416666667</c:v>
                </c:pt>
                <c:pt idx="121769">
                  <c:v>44108.454861111109</c:v>
                </c:pt>
                <c:pt idx="121770">
                  <c:v>44108.455555555556</c:v>
                </c:pt>
                <c:pt idx="121771">
                  <c:v>44108.456250000003</c:v>
                </c:pt>
                <c:pt idx="121772">
                  <c:v>44108.456944444442</c:v>
                </c:pt>
                <c:pt idx="121773">
                  <c:v>44108.457638888889</c:v>
                </c:pt>
                <c:pt idx="121774">
                  <c:v>44108.458333333336</c:v>
                </c:pt>
                <c:pt idx="121775">
                  <c:v>44108.459027777775</c:v>
                </c:pt>
                <c:pt idx="121776">
                  <c:v>44108.459722222222</c:v>
                </c:pt>
                <c:pt idx="121777">
                  <c:v>44108.460416666669</c:v>
                </c:pt>
                <c:pt idx="121778">
                  <c:v>44108.461111111108</c:v>
                </c:pt>
                <c:pt idx="121779">
                  <c:v>44108.461805555555</c:v>
                </c:pt>
                <c:pt idx="121780">
                  <c:v>44108.462500000001</c:v>
                </c:pt>
                <c:pt idx="121781">
                  <c:v>44108.463194444441</c:v>
                </c:pt>
                <c:pt idx="121782">
                  <c:v>44108.463888888888</c:v>
                </c:pt>
                <c:pt idx="121783">
                  <c:v>44108.464583333334</c:v>
                </c:pt>
                <c:pt idx="121784">
                  <c:v>44108.465277777781</c:v>
                </c:pt>
                <c:pt idx="121785">
                  <c:v>44108.46597222222</c:v>
                </c:pt>
                <c:pt idx="121786">
                  <c:v>44108.466666666667</c:v>
                </c:pt>
                <c:pt idx="121787">
                  <c:v>44108.467361111114</c:v>
                </c:pt>
                <c:pt idx="121788">
                  <c:v>44108.468055555553</c:v>
                </c:pt>
                <c:pt idx="121789">
                  <c:v>44108.46875</c:v>
                </c:pt>
                <c:pt idx="121790">
                  <c:v>44108.469444444447</c:v>
                </c:pt>
                <c:pt idx="121791">
                  <c:v>44108.470138888886</c:v>
                </c:pt>
                <c:pt idx="121792">
                  <c:v>44108.470833333333</c:v>
                </c:pt>
                <c:pt idx="121793">
                  <c:v>44108.47152777778</c:v>
                </c:pt>
                <c:pt idx="121794">
                  <c:v>44108.472222222219</c:v>
                </c:pt>
                <c:pt idx="121795">
                  <c:v>44108.472916666666</c:v>
                </c:pt>
                <c:pt idx="121796">
                  <c:v>44108.473611111112</c:v>
                </c:pt>
                <c:pt idx="121797">
                  <c:v>44108.474305555559</c:v>
                </c:pt>
                <c:pt idx="121798">
                  <c:v>44108.474999999999</c:v>
                </c:pt>
                <c:pt idx="121799">
                  <c:v>44108.475694444445</c:v>
                </c:pt>
                <c:pt idx="121800">
                  <c:v>44108.476388888892</c:v>
                </c:pt>
                <c:pt idx="121801">
                  <c:v>44108.477083333331</c:v>
                </c:pt>
                <c:pt idx="121802">
                  <c:v>44108.477777777778</c:v>
                </c:pt>
                <c:pt idx="121803">
                  <c:v>44108.478472222225</c:v>
                </c:pt>
                <c:pt idx="121804">
                  <c:v>44108.479166666664</c:v>
                </c:pt>
                <c:pt idx="121805">
                  <c:v>44108.479861111111</c:v>
                </c:pt>
                <c:pt idx="121806">
                  <c:v>44108.480555555558</c:v>
                </c:pt>
                <c:pt idx="121807">
                  <c:v>44108.481249999997</c:v>
                </c:pt>
                <c:pt idx="121808">
                  <c:v>44108.481944444444</c:v>
                </c:pt>
                <c:pt idx="121809">
                  <c:v>44108.482638888891</c:v>
                </c:pt>
                <c:pt idx="121810">
                  <c:v>44108.48333333333</c:v>
                </c:pt>
                <c:pt idx="121811">
                  <c:v>44108.484027777777</c:v>
                </c:pt>
                <c:pt idx="121812">
                  <c:v>44108.484722222223</c:v>
                </c:pt>
                <c:pt idx="121813">
                  <c:v>44108.48541666667</c:v>
                </c:pt>
                <c:pt idx="121814">
                  <c:v>44108.486111111109</c:v>
                </c:pt>
                <c:pt idx="121815">
                  <c:v>44108.486805555556</c:v>
                </c:pt>
                <c:pt idx="121816">
                  <c:v>44108.487500000003</c:v>
                </c:pt>
                <c:pt idx="121817">
                  <c:v>44108.488194444442</c:v>
                </c:pt>
                <c:pt idx="121818">
                  <c:v>44108.488888888889</c:v>
                </c:pt>
                <c:pt idx="121819">
                  <c:v>44108.489583333336</c:v>
                </c:pt>
                <c:pt idx="121820">
                  <c:v>44108.490277777775</c:v>
                </c:pt>
                <c:pt idx="121821">
                  <c:v>44108.490972222222</c:v>
                </c:pt>
                <c:pt idx="121822">
                  <c:v>44108.491666666669</c:v>
                </c:pt>
                <c:pt idx="121823">
                  <c:v>44108.492361111108</c:v>
                </c:pt>
                <c:pt idx="121824">
                  <c:v>44108.493055555555</c:v>
                </c:pt>
                <c:pt idx="121825">
                  <c:v>44108.493750000001</c:v>
                </c:pt>
                <c:pt idx="121826">
                  <c:v>44108.494444444441</c:v>
                </c:pt>
                <c:pt idx="121827">
                  <c:v>44108.495138888888</c:v>
                </c:pt>
                <c:pt idx="121828">
                  <c:v>44108.495833333334</c:v>
                </c:pt>
                <c:pt idx="121829">
                  <c:v>44108.496527777781</c:v>
                </c:pt>
                <c:pt idx="121830">
                  <c:v>44108.49722222222</c:v>
                </c:pt>
                <c:pt idx="121831">
                  <c:v>44108.497916666667</c:v>
                </c:pt>
                <c:pt idx="121832">
                  <c:v>44108.498611111114</c:v>
                </c:pt>
                <c:pt idx="121833">
                  <c:v>44108.499305555553</c:v>
                </c:pt>
                <c:pt idx="121834">
                  <c:v>44108.5</c:v>
                </c:pt>
                <c:pt idx="121835">
                  <c:v>44108.500694444447</c:v>
                </c:pt>
                <c:pt idx="121836">
                  <c:v>44108.501388888886</c:v>
                </c:pt>
                <c:pt idx="121837">
                  <c:v>44108.502083333333</c:v>
                </c:pt>
                <c:pt idx="121838">
                  <c:v>44108.50277777778</c:v>
                </c:pt>
                <c:pt idx="121839">
                  <c:v>44108.503472222219</c:v>
                </c:pt>
                <c:pt idx="121840">
                  <c:v>44108.504166666666</c:v>
                </c:pt>
                <c:pt idx="121841">
                  <c:v>44108.504861111112</c:v>
                </c:pt>
                <c:pt idx="121842">
                  <c:v>44108.505555555559</c:v>
                </c:pt>
                <c:pt idx="121843">
                  <c:v>44108.506249999999</c:v>
                </c:pt>
                <c:pt idx="121844">
                  <c:v>44108.506944444445</c:v>
                </c:pt>
                <c:pt idx="121845">
                  <c:v>44108.507638888892</c:v>
                </c:pt>
                <c:pt idx="121846">
                  <c:v>44108.508333333331</c:v>
                </c:pt>
                <c:pt idx="121847">
                  <c:v>44108.509027777778</c:v>
                </c:pt>
                <c:pt idx="121848">
                  <c:v>44108.509722222225</c:v>
                </c:pt>
                <c:pt idx="121849">
                  <c:v>44108.510416666664</c:v>
                </c:pt>
                <c:pt idx="121850">
                  <c:v>44108.511111111111</c:v>
                </c:pt>
                <c:pt idx="121851">
                  <c:v>44108.511805555558</c:v>
                </c:pt>
                <c:pt idx="121852">
                  <c:v>44108.512499999997</c:v>
                </c:pt>
                <c:pt idx="121853">
                  <c:v>44108.513194444444</c:v>
                </c:pt>
                <c:pt idx="121854">
                  <c:v>44108.513888888891</c:v>
                </c:pt>
                <c:pt idx="121855">
                  <c:v>44108.51458333333</c:v>
                </c:pt>
                <c:pt idx="121856">
                  <c:v>44108.515277777777</c:v>
                </c:pt>
                <c:pt idx="121857">
                  <c:v>44108.515972222223</c:v>
                </c:pt>
                <c:pt idx="121858">
                  <c:v>44108.51666666667</c:v>
                </c:pt>
                <c:pt idx="121859">
                  <c:v>44108.517361111109</c:v>
                </c:pt>
                <c:pt idx="121860">
                  <c:v>44108.518055555556</c:v>
                </c:pt>
                <c:pt idx="121861">
                  <c:v>44108.518750000003</c:v>
                </c:pt>
                <c:pt idx="121862">
                  <c:v>44108.519444444442</c:v>
                </c:pt>
                <c:pt idx="121863">
                  <c:v>44108.520138888889</c:v>
                </c:pt>
                <c:pt idx="121864">
                  <c:v>44108.520833333336</c:v>
                </c:pt>
                <c:pt idx="121865">
                  <c:v>44108.521527777775</c:v>
                </c:pt>
                <c:pt idx="121866">
                  <c:v>44108.522222222222</c:v>
                </c:pt>
                <c:pt idx="121867">
                  <c:v>44108.522916666669</c:v>
                </c:pt>
                <c:pt idx="121868">
                  <c:v>44108.523611111108</c:v>
                </c:pt>
                <c:pt idx="121869">
                  <c:v>44108.524305555555</c:v>
                </c:pt>
                <c:pt idx="121870">
                  <c:v>44108.525000000001</c:v>
                </c:pt>
                <c:pt idx="121871">
                  <c:v>44108.525694444441</c:v>
                </c:pt>
                <c:pt idx="121872">
                  <c:v>44108.526388888888</c:v>
                </c:pt>
                <c:pt idx="121873">
                  <c:v>44108.527083333334</c:v>
                </c:pt>
                <c:pt idx="121874">
                  <c:v>44108.527777777781</c:v>
                </c:pt>
                <c:pt idx="121875">
                  <c:v>44108.52847222222</c:v>
                </c:pt>
                <c:pt idx="121876">
                  <c:v>44108.529166666667</c:v>
                </c:pt>
                <c:pt idx="121877">
                  <c:v>44108.529861111114</c:v>
                </c:pt>
                <c:pt idx="121878">
                  <c:v>44108.530555555553</c:v>
                </c:pt>
                <c:pt idx="121879">
                  <c:v>44108.53125</c:v>
                </c:pt>
                <c:pt idx="121880">
                  <c:v>44108.531944444447</c:v>
                </c:pt>
                <c:pt idx="121881">
                  <c:v>44108.532638888886</c:v>
                </c:pt>
                <c:pt idx="121882">
                  <c:v>44108.533333333333</c:v>
                </c:pt>
                <c:pt idx="121883">
                  <c:v>44108.53402777778</c:v>
                </c:pt>
                <c:pt idx="121884">
                  <c:v>44108.534722222219</c:v>
                </c:pt>
                <c:pt idx="121885">
                  <c:v>44108.535416666666</c:v>
                </c:pt>
                <c:pt idx="121886">
                  <c:v>44108.536111111112</c:v>
                </c:pt>
                <c:pt idx="121887">
                  <c:v>44108.536805555559</c:v>
                </c:pt>
                <c:pt idx="121888">
                  <c:v>44108.537499999999</c:v>
                </c:pt>
                <c:pt idx="121889">
                  <c:v>44108.538194444445</c:v>
                </c:pt>
                <c:pt idx="121890">
                  <c:v>44108.538888888892</c:v>
                </c:pt>
                <c:pt idx="121891">
                  <c:v>44108.539583333331</c:v>
                </c:pt>
                <c:pt idx="121892">
                  <c:v>44108.540277777778</c:v>
                </c:pt>
                <c:pt idx="121893">
                  <c:v>44108.540972222225</c:v>
                </c:pt>
                <c:pt idx="121894">
                  <c:v>44108.541666666664</c:v>
                </c:pt>
                <c:pt idx="121895">
                  <c:v>44108.542361111111</c:v>
                </c:pt>
                <c:pt idx="121896">
                  <c:v>44108.543055555558</c:v>
                </c:pt>
                <c:pt idx="121897">
                  <c:v>44108.543749999997</c:v>
                </c:pt>
                <c:pt idx="121898">
                  <c:v>44108.544444444444</c:v>
                </c:pt>
                <c:pt idx="121899">
                  <c:v>44108.545138888891</c:v>
                </c:pt>
                <c:pt idx="121900">
                  <c:v>44108.54583333333</c:v>
                </c:pt>
                <c:pt idx="121901">
                  <c:v>44108.546527777777</c:v>
                </c:pt>
                <c:pt idx="121902">
                  <c:v>44108.547222222223</c:v>
                </c:pt>
                <c:pt idx="121903">
                  <c:v>44108.54791666667</c:v>
                </c:pt>
                <c:pt idx="121904">
                  <c:v>44108.548611111109</c:v>
                </c:pt>
                <c:pt idx="121905">
                  <c:v>44108.549305555556</c:v>
                </c:pt>
                <c:pt idx="121906">
                  <c:v>44108.55</c:v>
                </c:pt>
                <c:pt idx="121907">
                  <c:v>44108.550694444442</c:v>
                </c:pt>
                <c:pt idx="121908">
                  <c:v>44108.551388888889</c:v>
                </c:pt>
                <c:pt idx="121909">
                  <c:v>44108.552083333336</c:v>
                </c:pt>
                <c:pt idx="121910">
                  <c:v>44108.552777777775</c:v>
                </c:pt>
                <c:pt idx="121911">
                  <c:v>44108.553472222222</c:v>
                </c:pt>
                <c:pt idx="121912">
                  <c:v>44108.554166666669</c:v>
                </c:pt>
                <c:pt idx="121913">
                  <c:v>44108.554861111108</c:v>
                </c:pt>
                <c:pt idx="121914">
                  <c:v>44108.555555555555</c:v>
                </c:pt>
                <c:pt idx="121915">
                  <c:v>44108.556250000001</c:v>
                </c:pt>
                <c:pt idx="121916">
                  <c:v>44108.556944444441</c:v>
                </c:pt>
                <c:pt idx="121917">
                  <c:v>44108.557638888888</c:v>
                </c:pt>
                <c:pt idx="121918">
                  <c:v>44108.558333333334</c:v>
                </c:pt>
                <c:pt idx="121919">
                  <c:v>44108.559027777781</c:v>
                </c:pt>
                <c:pt idx="121920">
                  <c:v>44108.55972222222</c:v>
                </c:pt>
                <c:pt idx="121921">
                  <c:v>44108.560416666667</c:v>
                </c:pt>
                <c:pt idx="121922">
                  <c:v>44108.561111111114</c:v>
                </c:pt>
                <c:pt idx="121923">
                  <c:v>44108.561805555553</c:v>
                </c:pt>
                <c:pt idx="121924">
                  <c:v>44108.5625</c:v>
                </c:pt>
                <c:pt idx="121925">
                  <c:v>44108.563194444447</c:v>
                </c:pt>
                <c:pt idx="121926">
                  <c:v>44108.563888888886</c:v>
                </c:pt>
                <c:pt idx="121927">
                  <c:v>44108.564583333333</c:v>
                </c:pt>
                <c:pt idx="121928">
                  <c:v>44108.56527777778</c:v>
                </c:pt>
                <c:pt idx="121929">
                  <c:v>44108.565972222219</c:v>
                </c:pt>
                <c:pt idx="121930">
                  <c:v>44108.566666666666</c:v>
                </c:pt>
                <c:pt idx="121931">
                  <c:v>44108.567361111112</c:v>
                </c:pt>
                <c:pt idx="121932">
                  <c:v>44108.568055555559</c:v>
                </c:pt>
                <c:pt idx="121933">
                  <c:v>44108.568749999999</c:v>
                </c:pt>
                <c:pt idx="121934">
                  <c:v>44108.569444444445</c:v>
                </c:pt>
                <c:pt idx="121935">
                  <c:v>44108.570138888892</c:v>
                </c:pt>
                <c:pt idx="121936">
                  <c:v>44108.570833333331</c:v>
                </c:pt>
                <c:pt idx="121937">
                  <c:v>44108.571527777778</c:v>
                </c:pt>
                <c:pt idx="121938">
                  <c:v>44108.572222222225</c:v>
                </c:pt>
                <c:pt idx="121939">
                  <c:v>44108.572916666664</c:v>
                </c:pt>
                <c:pt idx="121940">
                  <c:v>44108.573611111111</c:v>
                </c:pt>
                <c:pt idx="121941">
                  <c:v>44108.574305555558</c:v>
                </c:pt>
                <c:pt idx="121942">
                  <c:v>44108.574999999997</c:v>
                </c:pt>
                <c:pt idx="121943">
                  <c:v>44108.575694444444</c:v>
                </c:pt>
                <c:pt idx="121944">
                  <c:v>44108.576388888891</c:v>
                </c:pt>
                <c:pt idx="121945">
                  <c:v>44108.57708333333</c:v>
                </c:pt>
                <c:pt idx="121946">
                  <c:v>44108.577777777777</c:v>
                </c:pt>
                <c:pt idx="121947">
                  <c:v>44108.578472222223</c:v>
                </c:pt>
                <c:pt idx="121948">
                  <c:v>44108.57916666667</c:v>
                </c:pt>
                <c:pt idx="121949">
                  <c:v>44108.579861111109</c:v>
                </c:pt>
                <c:pt idx="121950">
                  <c:v>44108.580555555556</c:v>
                </c:pt>
                <c:pt idx="121951">
                  <c:v>44108.581250000003</c:v>
                </c:pt>
                <c:pt idx="121952">
                  <c:v>44108.581944444442</c:v>
                </c:pt>
                <c:pt idx="121953">
                  <c:v>44108.582638888889</c:v>
                </c:pt>
                <c:pt idx="121954">
                  <c:v>44108.583333333336</c:v>
                </c:pt>
                <c:pt idx="121955">
                  <c:v>44108.584027777775</c:v>
                </c:pt>
                <c:pt idx="121956">
                  <c:v>44108.584722222222</c:v>
                </c:pt>
                <c:pt idx="121957">
                  <c:v>44108.585416666669</c:v>
                </c:pt>
                <c:pt idx="121958">
                  <c:v>44108.586111111108</c:v>
                </c:pt>
                <c:pt idx="121959">
                  <c:v>44108.586805555555</c:v>
                </c:pt>
                <c:pt idx="121960">
                  <c:v>44108.587500000001</c:v>
                </c:pt>
                <c:pt idx="121961">
                  <c:v>44108.588194444441</c:v>
                </c:pt>
                <c:pt idx="121962">
                  <c:v>44108.588888888888</c:v>
                </c:pt>
                <c:pt idx="121963">
                  <c:v>44108.589583333334</c:v>
                </c:pt>
                <c:pt idx="121964">
                  <c:v>44108.590277777781</c:v>
                </c:pt>
                <c:pt idx="121965">
                  <c:v>44108.59097222222</c:v>
                </c:pt>
                <c:pt idx="121966">
                  <c:v>44108.591666666667</c:v>
                </c:pt>
                <c:pt idx="121967">
                  <c:v>44108.592361111114</c:v>
                </c:pt>
                <c:pt idx="121968">
                  <c:v>44108.593055555553</c:v>
                </c:pt>
                <c:pt idx="121969">
                  <c:v>44108.59375</c:v>
                </c:pt>
                <c:pt idx="121970">
                  <c:v>44108.594444444447</c:v>
                </c:pt>
                <c:pt idx="121971">
                  <c:v>44108.595138888886</c:v>
                </c:pt>
                <c:pt idx="121972">
                  <c:v>44108.595833333333</c:v>
                </c:pt>
                <c:pt idx="121973">
                  <c:v>44108.59652777778</c:v>
                </c:pt>
                <c:pt idx="121974">
                  <c:v>44108.597222222219</c:v>
                </c:pt>
                <c:pt idx="121975">
                  <c:v>44108.597916666666</c:v>
                </c:pt>
                <c:pt idx="121976">
                  <c:v>44108.598611111112</c:v>
                </c:pt>
                <c:pt idx="121977">
                  <c:v>44108.599305555559</c:v>
                </c:pt>
                <c:pt idx="121978">
                  <c:v>44108.6</c:v>
                </c:pt>
                <c:pt idx="121979">
                  <c:v>44108.600694444445</c:v>
                </c:pt>
                <c:pt idx="121980">
                  <c:v>44108.601388888892</c:v>
                </c:pt>
                <c:pt idx="121981">
                  <c:v>44108.602083333331</c:v>
                </c:pt>
                <c:pt idx="121982">
                  <c:v>44108.602777777778</c:v>
                </c:pt>
                <c:pt idx="121983">
                  <c:v>44108.603472222225</c:v>
                </c:pt>
                <c:pt idx="121984">
                  <c:v>44108.604166666664</c:v>
                </c:pt>
                <c:pt idx="121985">
                  <c:v>44108.604861111111</c:v>
                </c:pt>
                <c:pt idx="121986">
                  <c:v>44108.605555555558</c:v>
                </c:pt>
                <c:pt idx="121987">
                  <c:v>44108.606249999997</c:v>
                </c:pt>
                <c:pt idx="121988">
                  <c:v>44108.606944444444</c:v>
                </c:pt>
                <c:pt idx="121989">
                  <c:v>44108.607638888891</c:v>
                </c:pt>
                <c:pt idx="121990">
                  <c:v>44108.60833333333</c:v>
                </c:pt>
                <c:pt idx="121991">
                  <c:v>44108.609027777777</c:v>
                </c:pt>
                <c:pt idx="121992">
                  <c:v>44108.609722222223</c:v>
                </c:pt>
                <c:pt idx="121993">
                  <c:v>44108.61041666667</c:v>
                </c:pt>
                <c:pt idx="121994">
                  <c:v>44108.611111111109</c:v>
                </c:pt>
                <c:pt idx="121995">
                  <c:v>44108.611805555556</c:v>
                </c:pt>
                <c:pt idx="121996">
                  <c:v>44108.612500000003</c:v>
                </c:pt>
                <c:pt idx="121997">
                  <c:v>44108.613194444442</c:v>
                </c:pt>
                <c:pt idx="121998">
                  <c:v>44108.613888888889</c:v>
                </c:pt>
                <c:pt idx="121999">
                  <c:v>44108.614583333336</c:v>
                </c:pt>
                <c:pt idx="122000">
                  <c:v>44108.615277777775</c:v>
                </c:pt>
                <c:pt idx="122001">
                  <c:v>44108.615972222222</c:v>
                </c:pt>
                <c:pt idx="122002">
                  <c:v>44108.616666666669</c:v>
                </c:pt>
                <c:pt idx="122003">
                  <c:v>44108.617361111108</c:v>
                </c:pt>
                <c:pt idx="122004">
                  <c:v>44108.618055555555</c:v>
                </c:pt>
                <c:pt idx="122005">
                  <c:v>44108.618750000001</c:v>
                </c:pt>
                <c:pt idx="122006">
                  <c:v>44108.619444444441</c:v>
                </c:pt>
                <c:pt idx="122007">
                  <c:v>44108.620138888888</c:v>
                </c:pt>
                <c:pt idx="122008">
                  <c:v>44108.620833333334</c:v>
                </c:pt>
                <c:pt idx="122009">
                  <c:v>44108.621527777781</c:v>
                </c:pt>
                <c:pt idx="122010">
                  <c:v>44108.62222222222</c:v>
                </c:pt>
                <c:pt idx="122011">
                  <c:v>44108.622916666667</c:v>
                </c:pt>
                <c:pt idx="122012">
                  <c:v>44108.623611111114</c:v>
                </c:pt>
                <c:pt idx="122013">
                  <c:v>44108.624305555553</c:v>
                </c:pt>
                <c:pt idx="122014">
                  <c:v>44108.625</c:v>
                </c:pt>
                <c:pt idx="122015">
                  <c:v>44108.625694444447</c:v>
                </c:pt>
                <c:pt idx="122016">
                  <c:v>44108.626388888886</c:v>
                </c:pt>
                <c:pt idx="122017">
                  <c:v>44108.627083333333</c:v>
                </c:pt>
                <c:pt idx="122018">
                  <c:v>44108.62777777778</c:v>
                </c:pt>
                <c:pt idx="122019">
                  <c:v>44108.628472222219</c:v>
                </c:pt>
                <c:pt idx="122020">
                  <c:v>44108.629166666666</c:v>
                </c:pt>
                <c:pt idx="122021">
                  <c:v>44108.629861111112</c:v>
                </c:pt>
                <c:pt idx="122022">
                  <c:v>44108.630555555559</c:v>
                </c:pt>
                <c:pt idx="122023">
                  <c:v>44108.631249999999</c:v>
                </c:pt>
                <c:pt idx="122024">
                  <c:v>44108.631944444445</c:v>
                </c:pt>
                <c:pt idx="122025">
                  <c:v>44108.632638888892</c:v>
                </c:pt>
                <c:pt idx="122026">
                  <c:v>44108.633333333331</c:v>
                </c:pt>
                <c:pt idx="122027">
                  <c:v>44108.634027777778</c:v>
                </c:pt>
                <c:pt idx="122028">
                  <c:v>44108.634722222225</c:v>
                </c:pt>
                <c:pt idx="122029">
                  <c:v>44108.635416666664</c:v>
                </c:pt>
                <c:pt idx="122030">
                  <c:v>44108.636111111111</c:v>
                </c:pt>
                <c:pt idx="122031">
                  <c:v>44108.636805555558</c:v>
                </c:pt>
                <c:pt idx="122032">
                  <c:v>44108.637499999997</c:v>
                </c:pt>
                <c:pt idx="122033">
                  <c:v>44108.638194444444</c:v>
                </c:pt>
                <c:pt idx="122034">
                  <c:v>44108.638888888891</c:v>
                </c:pt>
                <c:pt idx="122035">
                  <c:v>44108.63958333333</c:v>
                </c:pt>
                <c:pt idx="122036">
                  <c:v>44108.640277777777</c:v>
                </c:pt>
                <c:pt idx="122037">
                  <c:v>44108.640972222223</c:v>
                </c:pt>
                <c:pt idx="122038">
                  <c:v>44108.64166666667</c:v>
                </c:pt>
                <c:pt idx="122039">
                  <c:v>44108.642361111109</c:v>
                </c:pt>
                <c:pt idx="122040">
                  <c:v>44108.643055555556</c:v>
                </c:pt>
                <c:pt idx="122041">
                  <c:v>44108.643750000003</c:v>
                </c:pt>
                <c:pt idx="122042">
                  <c:v>44108.644444444442</c:v>
                </c:pt>
                <c:pt idx="122043">
                  <c:v>44108.645138888889</c:v>
                </c:pt>
                <c:pt idx="122044">
                  <c:v>44108.645833333336</c:v>
                </c:pt>
                <c:pt idx="122045">
                  <c:v>44108.646527777775</c:v>
                </c:pt>
                <c:pt idx="122046">
                  <c:v>44108.647222222222</c:v>
                </c:pt>
                <c:pt idx="122047">
                  <c:v>44108.647916666669</c:v>
                </c:pt>
                <c:pt idx="122048">
                  <c:v>44108.648611111108</c:v>
                </c:pt>
                <c:pt idx="122049">
                  <c:v>44108.649305555555</c:v>
                </c:pt>
                <c:pt idx="122050">
                  <c:v>44108.65</c:v>
                </c:pt>
                <c:pt idx="122051">
                  <c:v>44108.650694444441</c:v>
                </c:pt>
                <c:pt idx="122052">
                  <c:v>44108.651388888888</c:v>
                </c:pt>
                <c:pt idx="122053">
                  <c:v>44108.652083333334</c:v>
                </c:pt>
                <c:pt idx="122054">
                  <c:v>44108.652777777781</c:v>
                </c:pt>
                <c:pt idx="122055">
                  <c:v>44108.65347222222</c:v>
                </c:pt>
                <c:pt idx="122056">
                  <c:v>44108.654166666667</c:v>
                </c:pt>
                <c:pt idx="122057">
                  <c:v>44108.654861111114</c:v>
                </c:pt>
                <c:pt idx="122058">
                  <c:v>44108.655555555553</c:v>
                </c:pt>
                <c:pt idx="122059">
                  <c:v>44108.65625</c:v>
                </c:pt>
                <c:pt idx="122060">
                  <c:v>44108.656944444447</c:v>
                </c:pt>
                <c:pt idx="122061">
                  <c:v>44108.657638888886</c:v>
                </c:pt>
                <c:pt idx="122062">
                  <c:v>44108.658333333333</c:v>
                </c:pt>
                <c:pt idx="122063">
                  <c:v>44108.65902777778</c:v>
                </c:pt>
                <c:pt idx="122064">
                  <c:v>44108.659722222219</c:v>
                </c:pt>
                <c:pt idx="122065">
                  <c:v>44108.660416666666</c:v>
                </c:pt>
                <c:pt idx="122066">
                  <c:v>44108.661111111112</c:v>
                </c:pt>
                <c:pt idx="122067">
                  <c:v>44108.661805555559</c:v>
                </c:pt>
                <c:pt idx="122068">
                  <c:v>44108.662499999999</c:v>
                </c:pt>
                <c:pt idx="122069">
                  <c:v>44108.663194444445</c:v>
                </c:pt>
                <c:pt idx="122070">
                  <c:v>44108.663888888892</c:v>
                </c:pt>
                <c:pt idx="122071">
                  <c:v>44108.664583333331</c:v>
                </c:pt>
                <c:pt idx="122072">
                  <c:v>44108.665277777778</c:v>
                </c:pt>
                <c:pt idx="122073">
                  <c:v>44108.665972222225</c:v>
                </c:pt>
                <c:pt idx="122074">
                  <c:v>44108.666666666664</c:v>
                </c:pt>
                <c:pt idx="122075">
                  <c:v>44108.667361111111</c:v>
                </c:pt>
                <c:pt idx="122076">
                  <c:v>44108.668055555558</c:v>
                </c:pt>
                <c:pt idx="122077">
                  <c:v>44108.668749999997</c:v>
                </c:pt>
                <c:pt idx="122078">
                  <c:v>44108.669444444444</c:v>
                </c:pt>
                <c:pt idx="122079">
                  <c:v>44108.670138888891</c:v>
                </c:pt>
                <c:pt idx="122080">
                  <c:v>44108.67083333333</c:v>
                </c:pt>
                <c:pt idx="122081">
                  <c:v>44108.671527777777</c:v>
                </c:pt>
                <c:pt idx="122082">
                  <c:v>44108.672222222223</c:v>
                </c:pt>
                <c:pt idx="122083">
                  <c:v>44108.67291666667</c:v>
                </c:pt>
                <c:pt idx="122084">
                  <c:v>44108.673611111109</c:v>
                </c:pt>
                <c:pt idx="122085">
                  <c:v>44108.674305555556</c:v>
                </c:pt>
                <c:pt idx="122086">
                  <c:v>44108.675000000003</c:v>
                </c:pt>
                <c:pt idx="122087">
                  <c:v>44108.675694444442</c:v>
                </c:pt>
                <c:pt idx="122088">
                  <c:v>44108.676388888889</c:v>
                </c:pt>
                <c:pt idx="122089">
                  <c:v>44108.677083333336</c:v>
                </c:pt>
                <c:pt idx="122090">
                  <c:v>44108.677777777775</c:v>
                </c:pt>
                <c:pt idx="122091">
                  <c:v>44108.678472222222</c:v>
                </c:pt>
                <c:pt idx="122092">
                  <c:v>44108.679166666669</c:v>
                </c:pt>
                <c:pt idx="122093">
                  <c:v>44108.679861111108</c:v>
                </c:pt>
                <c:pt idx="122094">
                  <c:v>44108.680555555555</c:v>
                </c:pt>
                <c:pt idx="122095">
                  <c:v>44108.681250000001</c:v>
                </c:pt>
                <c:pt idx="122096">
                  <c:v>44108.681944444441</c:v>
                </c:pt>
                <c:pt idx="122097">
                  <c:v>44108.682638888888</c:v>
                </c:pt>
                <c:pt idx="122098">
                  <c:v>44108.683333333334</c:v>
                </c:pt>
                <c:pt idx="122099">
                  <c:v>44108.684027777781</c:v>
                </c:pt>
                <c:pt idx="122100">
                  <c:v>44108.68472222222</c:v>
                </c:pt>
                <c:pt idx="122101">
                  <c:v>44108.685416666667</c:v>
                </c:pt>
                <c:pt idx="122102">
                  <c:v>44108.686111111114</c:v>
                </c:pt>
                <c:pt idx="122103">
                  <c:v>44108.686805555553</c:v>
                </c:pt>
                <c:pt idx="122104">
                  <c:v>44108.6875</c:v>
                </c:pt>
                <c:pt idx="122105">
                  <c:v>44108.688194444447</c:v>
                </c:pt>
                <c:pt idx="122106">
                  <c:v>44108.688888888886</c:v>
                </c:pt>
                <c:pt idx="122107">
                  <c:v>44108.689583333333</c:v>
                </c:pt>
                <c:pt idx="122108">
                  <c:v>44108.69027777778</c:v>
                </c:pt>
                <c:pt idx="122109">
                  <c:v>44108.690972222219</c:v>
                </c:pt>
                <c:pt idx="122110">
                  <c:v>44108.691666666666</c:v>
                </c:pt>
                <c:pt idx="122111">
                  <c:v>44108.692361111112</c:v>
                </c:pt>
                <c:pt idx="122112">
                  <c:v>44108.693055555559</c:v>
                </c:pt>
                <c:pt idx="122113">
                  <c:v>44108.693749999999</c:v>
                </c:pt>
                <c:pt idx="122114">
                  <c:v>44108.694444444445</c:v>
                </c:pt>
                <c:pt idx="122115">
                  <c:v>44108.695138888892</c:v>
                </c:pt>
                <c:pt idx="122116">
                  <c:v>44108.695833333331</c:v>
                </c:pt>
                <c:pt idx="122117">
                  <c:v>44108.696527777778</c:v>
                </c:pt>
                <c:pt idx="122118">
                  <c:v>44108.697222222225</c:v>
                </c:pt>
                <c:pt idx="122119">
                  <c:v>44108.697916666664</c:v>
                </c:pt>
                <c:pt idx="122120">
                  <c:v>44108.698611111111</c:v>
                </c:pt>
                <c:pt idx="122121">
                  <c:v>44108.699305555558</c:v>
                </c:pt>
                <c:pt idx="122122">
                  <c:v>44108.7</c:v>
                </c:pt>
                <c:pt idx="122123">
                  <c:v>44108.700694444444</c:v>
                </c:pt>
                <c:pt idx="122124">
                  <c:v>44108.701388888891</c:v>
                </c:pt>
                <c:pt idx="122125">
                  <c:v>44108.70208333333</c:v>
                </c:pt>
                <c:pt idx="122126">
                  <c:v>44108.702777777777</c:v>
                </c:pt>
                <c:pt idx="122127">
                  <c:v>44108.703472222223</c:v>
                </c:pt>
                <c:pt idx="122128">
                  <c:v>44108.70416666667</c:v>
                </c:pt>
                <c:pt idx="122129">
                  <c:v>44108.704861111109</c:v>
                </c:pt>
                <c:pt idx="122130">
                  <c:v>44108.705555555556</c:v>
                </c:pt>
                <c:pt idx="122131">
                  <c:v>44108.706250000003</c:v>
                </c:pt>
                <c:pt idx="122132">
                  <c:v>44108.706944444442</c:v>
                </c:pt>
                <c:pt idx="122133">
                  <c:v>44108.707638888889</c:v>
                </c:pt>
                <c:pt idx="122134">
                  <c:v>44108.708333333336</c:v>
                </c:pt>
                <c:pt idx="122135">
                  <c:v>44108.709027777775</c:v>
                </c:pt>
                <c:pt idx="122136">
                  <c:v>44108.709722222222</c:v>
                </c:pt>
                <c:pt idx="122137">
                  <c:v>44108.710416666669</c:v>
                </c:pt>
                <c:pt idx="122138">
                  <c:v>44108.711111111108</c:v>
                </c:pt>
                <c:pt idx="122139">
                  <c:v>44108.711805555555</c:v>
                </c:pt>
                <c:pt idx="122140">
                  <c:v>44108.712500000001</c:v>
                </c:pt>
                <c:pt idx="122141">
                  <c:v>44108.713194444441</c:v>
                </c:pt>
                <c:pt idx="122142">
                  <c:v>44108.713888888888</c:v>
                </c:pt>
                <c:pt idx="122143">
                  <c:v>44108.714583333334</c:v>
                </c:pt>
                <c:pt idx="122144">
                  <c:v>44108.715277777781</c:v>
                </c:pt>
                <c:pt idx="122145">
                  <c:v>44108.71597222222</c:v>
                </c:pt>
                <c:pt idx="122146">
                  <c:v>44108.716666666667</c:v>
                </c:pt>
                <c:pt idx="122147">
                  <c:v>44108.717361111114</c:v>
                </c:pt>
                <c:pt idx="122148">
                  <c:v>44108.718055555553</c:v>
                </c:pt>
                <c:pt idx="122149">
                  <c:v>44108.71875</c:v>
                </c:pt>
                <c:pt idx="122150">
                  <c:v>44108.719444444447</c:v>
                </c:pt>
                <c:pt idx="122151">
                  <c:v>44108.720138888886</c:v>
                </c:pt>
                <c:pt idx="122152">
                  <c:v>44108.720833333333</c:v>
                </c:pt>
                <c:pt idx="122153">
                  <c:v>44108.72152777778</c:v>
                </c:pt>
                <c:pt idx="122154">
                  <c:v>44108.722222222219</c:v>
                </c:pt>
                <c:pt idx="122155">
                  <c:v>44108.722916666666</c:v>
                </c:pt>
                <c:pt idx="122156">
                  <c:v>44108.723611111112</c:v>
                </c:pt>
                <c:pt idx="122157">
                  <c:v>44108.724305555559</c:v>
                </c:pt>
                <c:pt idx="122158">
                  <c:v>44108.724999999999</c:v>
                </c:pt>
                <c:pt idx="122159">
                  <c:v>44108.725694444445</c:v>
                </c:pt>
                <c:pt idx="122160">
                  <c:v>44108.726388888892</c:v>
                </c:pt>
                <c:pt idx="122161">
                  <c:v>44108.727083333331</c:v>
                </c:pt>
                <c:pt idx="122162">
                  <c:v>44108.727777777778</c:v>
                </c:pt>
                <c:pt idx="122163">
                  <c:v>44108.728472222225</c:v>
                </c:pt>
                <c:pt idx="122164">
                  <c:v>44108.729166666664</c:v>
                </c:pt>
                <c:pt idx="122165">
                  <c:v>44108.729861111111</c:v>
                </c:pt>
                <c:pt idx="122166">
                  <c:v>44108.730555555558</c:v>
                </c:pt>
                <c:pt idx="122167">
                  <c:v>44108.731249999997</c:v>
                </c:pt>
                <c:pt idx="122168">
                  <c:v>44108.731944444444</c:v>
                </c:pt>
                <c:pt idx="122169">
                  <c:v>44108.732638888891</c:v>
                </c:pt>
                <c:pt idx="122170">
                  <c:v>44108.73333333333</c:v>
                </c:pt>
                <c:pt idx="122171">
                  <c:v>44108.734027777777</c:v>
                </c:pt>
                <c:pt idx="122172">
                  <c:v>44108.734722222223</c:v>
                </c:pt>
                <c:pt idx="122173">
                  <c:v>44108.73541666667</c:v>
                </c:pt>
                <c:pt idx="122174">
                  <c:v>44108.736111111109</c:v>
                </c:pt>
                <c:pt idx="122175">
                  <c:v>44108.736805555556</c:v>
                </c:pt>
                <c:pt idx="122176">
                  <c:v>44108.737500000003</c:v>
                </c:pt>
                <c:pt idx="122177">
                  <c:v>44108.738194444442</c:v>
                </c:pt>
                <c:pt idx="122178">
                  <c:v>44108.738888888889</c:v>
                </c:pt>
                <c:pt idx="122179">
                  <c:v>44108.739583333336</c:v>
                </c:pt>
                <c:pt idx="122180">
                  <c:v>44108.740277777775</c:v>
                </c:pt>
                <c:pt idx="122181">
                  <c:v>44108.740972222222</c:v>
                </c:pt>
                <c:pt idx="122182">
                  <c:v>44108.741666666669</c:v>
                </c:pt>
                <c:pt idx="122183">
                  <c:v>44108.742361111108</c:v>
                </c:pt>
                <c:pt idx="122184">
                  <c:v>44108.743055555555</c:v>
                </c:pt>
                <c:pt idx="122185">
                  <c:v>44108.743750000001</c:v>
                </c:pt>
                <c:pt idx="122186">
                  <c:v>44108.744444444441</c:v>
                </c:pt>
                <c:pt idx="122187">
                  <c:v>44108.745138888888</c:v>
                </c:pt>
                <c:pt idx="122188">
                  <c:v>44108.745833333334</c:v>
                </c:pt>
                <c:pt idx="122189">
                  <c:v>44108.746527777781</c:v>
                </c:pt>
                <c:pt idx="122190">
                  <c:v>44108.74722222222</c:v>
                </c:pt>
                <c:pt idx="122191">
                  <c:v>44108.747916666667</c:v>
                </c:pt>
                <c:pt idx="122192">
                  <c:v>44108.748611111114</c:v>
                </c:pt>
                <c:pt idx="122193">
                  <c:v>44108.749305555553</c:v>
                </c:pt>
                <c:pt idx="122194">
                  <c:v>44108.75</c:v>
                </c:pt>
                <c:pt idx="122195">
                  <c:v>44108.750694444447</c:v>
                </c:pt>
                <c:pt idx="122196">
                  <c:v>44108.751388888886</c:v>
                </c:pt>
                <c:pt idx="122197">
                  <c:v>44108.752083333333</c:v>
                </c:pt>
                <c:pt idx="122198">
                  <c:v>44108.75277777778</c:v>
                </c:pt>
                <c:pt idx="122199">
                  <c:v>44108.753472222219</c:v>
                </c:pt>
                <c:pt idx="122200">
                  <c:v>44108.754166666666</c:v>
                </c:pt>
                <c:pt idx="122201">
                  <c:v>44108.754861111112</c:v>
                </c:pt>
                <c:pt idx="122202">
                  <c:v>44108.755555555559</c:v>
                </c:pt>
                <c:pt idx="122203">
                  <c:v>44108.756249999999</c:v>
                </c:pt>
                <c:pt idx="122204">
                  <c:v>44108.756944444445</c:v>
                </c:pt>
                <c:pt idx="122205">
                  <c:v>44108.757638888892</c:v>
                </c:pt>
                <c:pt idx="122206">
                  <c:v>44108.758333333331</c:v>
                </c:pt>
                <c:pt idx="122207">
                  <c:v>44108.759027777778</c:v>
                </c:pt>
                <c:pt idx="122208">
                  <c:v>44108.759722222225</c:v>
                </c:pt>
                <c:pt idx="122209">
                  <c:v>44108.760416666664</c:v>
                </c:pt>
                <c:pt idx="122210">
                  <c:v>44108.761111111111</c:v>
                </c:pt>
                <c:pt idx="122211">
                  <c:v>44108.761805555558</c:v>
                </c:pt>
                <c:pt idx="122212">
                  <c:v>44108.762499999997</c:v>
                </c:pt>
                <c:pt idx="122213">
                  <c:v>44108.763194444444</c:v>
                </c:pt>
                <c:pt idx="122214">
                  <c:v>44108.763888888891</c:v>
                </c:pt>
                <c:pt idx="122215">
                  <c:v>44108.76458333333</c:v>
                </c:pt>
                <c:pt idx="122216">
                  <c:v>44108.765277777777</c:v>
                </c:pt>
                <c:pt idx="122217">
                  <c:v>44108.765972222223</c:v>
                </c:pt>
                <c:pt idx="122218">
                  <c:v>44108.76666666667</c:v>
                </c:pt>
                <c:pt idx="122219">
                  <c:v>44108.767361111109</c:v>
                </c:pt>
                <c:pt idx="122220">
                  <c:v>44108.768055555556</c:v>
                </c:pt>
                <c:pt idx="122221">
                  <c:v>44108.768750000003</c:v>
                </c:pt>
                <c:pt idx="122222">
                  <c:v>44108.769444444442</c:v>
                </c:pt>
                <c:pt idx="122223">
                  <c:v>44108.770138888889</c:v>
                </c:pt>
                <c:pt idx="122224">
                  <c:v>44108.770833333336</c:v>
                </c:pt>
                <c:pt idx="122225">
                  <c:v>44108.771527777775</c:v>
                </c:pt>
                <c:pt idx="122226">
                  <c:v>44108.772222222222</c:v>
                </c:pt>
                <c:pt idx="122227">
                  <c:v>44108.772916666669</c:v>
                </c:pt>
                <c:pt idx="122228">
                  <c:v>44108.773611111108</c:v>
                </c:pt>
                <c:pt idx="122229">
                  <c:v>44108.774305555555</c:v>
                </c:pt>
                <c:pt idx="122230">
                  <c:v>44108.775000000001</c:v>
                </c:pt>
                <c:pt idx="122231">
                  <c:v>44108.775694444441</c:v>
                </c:pt>
                <c:pt idx="122232">
                  <c:v>44108.776388888888</c:v>
                </c:pt>
                <c:pt idx="122233">
                  <c:v>44108.777083333334</c:v>
                </c:pt>
                <c:pt idx="122234">
                  <c:v>44108.777777777781</c:v>
                </c:pt>
                <c:pt idx="122235">
                  <c:v>44108.77847222222</c:v>
                </c:pt>
                <c:pt idx="122236">
                  <c:v>44108.779166666667</c:v>
                </c:pt>
                <c:pt idx="122237">
                  <c:v>44108.779861111114</c:v>
                </c:pt>
                <c:pt idx="122238">
                  <c:v>44108.780555555553</c:v>
                </c:pt>
                <c:pt idx="122239">
                  <c:v>44108.78125</c:v>
                </c:pt>
                <c:pt idx="122240">
                  <c:v>44108.781944444447</c:v>
                </c:pt>
                <c:pt idx="122241">
                  <c:v>44108.782638888886</c:v>
                </c:pt>
                <c:pt idx="122242">
                  <c:v>44108.783333333333</c:v>
                </c:pt>
                <c:pt idx="122243">
                  <c:v>44108.78402777778</c:v>
                </c:pt>
                <c:pt idx="122244">
                  <c:v>44108.784722222219</c:v>
                </c:pt>
                <c:pt idx="122245">
                  <c:v>44108.785416666666</c:v>
                </c:pt>
                <c:pt idx="122246">
                  <c:v>44108.786111111112</c:v>
                </c:pt>
                <c:pt idx="122247">
                  <c:v>44108.786805555559</c:v>
                </c:pt>
                <c:pt idx="122248">
                  <c:v>44108.787499999999</c:v>
                </c:pt>
                <c:pt idx="122249">
                  <c:v>44108.788194444445</c:v>
                </c:pt>
                <c:pt idx="122250">
                  <c:v>44108.788888888892</c:v>
                </c:pt>
                <c:pt idx="122251">
                  <c:v>44108.789583333331</c:v>
                </c:pt>
                <c:pt idx="122252">
                  <c:v>44108.790277777778</c:v>
                </c:pt>
                <c:pt idx="122253">
                  <c:v>44108.790972222225</c:v>
                </c:pt>
                <c:pt idx="122254">
                  <c:v>44108.791666666664</c:v>
                </c:pt>
                <c:pt idx="122255">
                  <c:v>44108.792361111111</c:v>
                </c:pt>
                <c:pt idx="122256">
                  <c:v>44108.793055555558</c:v>
                </c:pt>
                <c:pt idx="122257">
                  <c:v>44108.793749999997</c:v>
                </c:pt>
                <c:pt idx="122258">
                  <c:v>44108.794444444444</c:v>
                </c:pt>
                <c:pt idx="122259">
                  <c:v>44108.795138888891</c:v>
                </c:pt>
                <c:pt idx="122260">
                  <c:v>44108.79583333333</c:v>
                </c:pt>
                <c:pt idx="122261">
                  <c:v>44108.796527777777</c:v>
                </c:pt>
                <c:pt idx="122262">
                  <c:v>44108.797222222223</c:v>
                </c:pt>
                <c:pt idx="122263">
                  <c:v>44108.79791666667</c:v>
                </c:pt>
                <c:pt idx="122264">
                  <c:v>44108.798611111109</c:v>
                </c:pt>
                <c:pt idx="122265">
                  <c:v>44108.799305555556</c:v>
                </c:pt>
                <c:pt idx="122266">
                  <c:v>44108.800000000003</c:v>
                </c:pt>
                <c:pt idx="122267">
                  <c:v>44108.800694444442</c:v>
                </c:pt>
                <c:pt idx="122268">
                  <c:v>44108.801388888889</c:v>
                </c:pt>
                <c:pt idx="122269">
                  <c:v>44108.802083333336</c:v>
                </c:pt>
                <c:pt idx="122270">
                  <c:v>44108.802777777775</c:v>
                </c:pt>
                <c:pt idx="122271">
                  <c:v>44108.803472222222</c:v>
                </c:pt>
                <c:pt idx="122272">
                  <c:v>44108.804166666669</c:v>
                </c:pt>
                <c:pt idx="122273">
                  <c:v>44108.804861111108</c:v>
                </c:pt>
                <c:pt idx="122274">
                  <c:v>44108.805555555555</c:v>
                </c:pt>
                <c:pt idx="122275">
                  <c:v>44108.806250000001</c:v>
                </c:pt>
                <c:pt idx="122276">
                  <c:v>44108.806944444441</c:v>
                </c:pt>
                <c:pt idx="122277">
                  <c:v>44108.807638888888</c:v>
                </c:pt>
                <c:pt idx="122278">
                  <c:v>44108.808333333334</c:v>
                </c:pt>
                <c:pt idx="122279">
                  <c:v>44108.809027777781</c:v>
                </c:pt>
                <c:pt idx="122280">
                  <c:v>44108.80972222222</c:v>
                </c:pt>
                <c:pt idx="122281">
                  <c:v>44108.810416666667</c:v>
                </c:pt>
                <c:pt idx="122282">
                  <c:v>44108.811111111114</c:v>
                </c:pt>
                <c:pt idx="122283">
                  <c:v>44108.811805555553</c:v>
                </c:pt>
                <c:pt idx="122284">
                  <c:v>44108.8125</c:v>
                </c:pt>
                <c:pt idx="122285">
                  <c:v>44108.813194444447</c:v>
                </c:pt>
                <c:pt idx="122286">
                  <c:v>44108.813888888886</c:v>
                </c:pt>
                <c:pt idx="122287">
                  <c:v>44108.814583333333</c:v>
                </c:pt>
                <c:pt idx="122288">
                  <c:v>44108.81527777778</c:v>
                </c:pt>
                <c:pt idx="122289">
                  <c:v>44108.815972222219</c:v>
                </c:pt>
                <c:pt idx="122290">
                  <c:v>44108.816666666666</c:v>
                </c:pt>
                <c:pt idx="122291">
                  <c:v>44108.817361111112</c:v>
                </c:pt>
                <c:pt idx="122292">
                  <c:v>44108.818055555559</c:v>
                </c:pt>
                <c:pt idx="122293">
                  <c:v>44108.818749999999</c:v>
                </c:pt>
                <c:pt idx="122294">
                  <c:v>44108.819444444445</c:v>
                </c:pt>
                <c:pt idx="122295">
                  <c:v>44108.820138888892</c:v>
                </c:pt>
                <c:pt idx="122296">
                  <c:v>44108.820833333331</c:v>
                </c:pt>
                <c:pt idx="122297">
                  <c:v>44108.821527777778</c:v>
                </c:pt>
                <c:pt idx="122298">
                  <c:v>44108.822222222225</c:v>
                </c:pt>
                <c:pt idx="122299">
                  <c:v>44108.822916666664</c:v>
                </c:pt>
                <c:pt idx="122300">
                  <c:v>44108.823611111111</c:v>
                </c:pt>
                <c:pt idx="122301">
                  <c:v>44108.824305555558</c:v>
                </c:pt>
                <c:pt idx="122302">
                  <c:v>44108.824999999997</c:v>
                </c:pt>
                <c:pt idx="122303">
                  <c:v>44108.825694444444</c:v>
                </c:pt>
                <c:pt idx="122304">
                  <c:v>44108.826388888891</c:v>
                </c:pt>
                <c:pt idx="122305">
                  <c:v>44108.82708333333</c:v>
                </c:pt>
                <c:pt idx="122306">
                  <c:v>44108.827777777777</c:v>
                </c:pt>
                <c:pt idx="122307">
                  <c:v>44108.828472222223</c:v>
                </c:pt>
                <c:pt idx="122308">
                  <c:v>44108.82916666667</c:v>
                </c:pt>
                <c:pt idx="122309">
                  <c:v>44108.829861111109</c:v>
                </c:pt>
                <c:pt idx="122310">
                  <c:v>44108.830555555556</c:v>
                </c:pt>
                <c:pt idx="122311">
                  <c:v>44108.831250000003</c:v>
                </c:pt>
                <c:pt idx="122312">
                  <c:v>44108.831944444442</c:v>
                </c:pt>
                <c:pt idx="122313">
                  <c:v>44108.832638888889</c:v>
                </c:pt>
                <c:pt idx="122314">
                  <c:v>44108.833333333336</c:v>
                </c:pt>
                <c:pt idx="122315">
                  <c:v>44108.834027777775</c:v>
                </c:pt>
                <c:pt idx="122316">
                  <c:v>44108.834722222222</c:v>
                </c:pt>
                <c:pt idx="122317">
                  <c:v>44108.835416666669</c:v>
                </c:pt>
                <c:pt idx="122318">
                  <c:v>44108.836111111108</c:v>
                </c:pt>
                <c:pt idx="122319">
                  <c:v>44108.836805555555</c:v>
                </c:pt>
                <c:pt idx="122320">
                  <c:v>44108.837500000001</c:v>
                </c:pt>
                <c:pt idx="122321">
                  <c:v>44108.838194444441</c:v>
                </c:pt>
                <c:pt idx="122322">
                  <c:v>44108.838888888888</c:v>
                </c:pt>
                <c:pt idx="122323">
                  <c:v>44108.839583333334</c:v>
                </c:pt>
                <c:pt idx="122324">
                  <c:v>44108.840277777781</c:v>
                </c:pt>
                <c:pt idx="122325">
                  <c:v>44108.84097222222</c:v>
                </c:pt>
                <c:pt idx="122326">
                  <c:v>44108.841666666667</c:v>
                </c:pt>
                <c:pt idx="122327">
                  <c:v>44108.842361111114</c:v>
                </c:pt>
                <c:pt idx="122328">
                  <c:v>44108.843055555553</c:v>
                </c:pt>
                <c:pt idx="122329">
                  <c:v>44108.84375</c:v>
                </c:pt>
                <c:pt idx="122330">
                  <c:v>44108.844444444447</c:v>
                </c:pt>
                <c:pt idx="122331">
                  <c:v>44108.845138888886</c:v>
                </c:pt>
                <c:pt idx="122332">
                  <c:v>44108.845833333333</c:v>
                </c:pt>
                <c:pt idx="122333">
                  <c:v>44108.84652777778</c:v>
                </c:pt>
                <c:pt idx="122334">
                  <c:v>44108.847222222219</c:v>
                </c:pt>
                <c:pt idx="122335">
                  <c:v>44108.847916666666</c:v>
                </c:pt>
                <c:pt idx="122336">
                  <c:v>44108.848611111112</c:v>
                </c:pt>
                <c:pt idx="122337">
                  <c:v>44108.849305555559</c:v>
                </c:pt>
                <c:pt idx="122338">
                  <c:v>44108.85</c:v>
                </c:pt>
                <c:pt idx="122339">
                  <c:v>44108.850694444445</c:v>
                </c:pt>
                <c:pt idx="122340">
                  <c:v>44108.851388888892</c:v>
                </c:pt>
                <c:pt idx="122341">
                  <c:v>44108.852083333331</c:v>
                </c:pt>
                <c:pt idx="122342">
                  <c:v>44108.852777777778</c:v>
                </c:pt>
                <c:pt idx="122343">
                  <c:v>44108.853472222225</c:v>
                </c:pt>
                <c:pt idx="122344">
                  <c:v>44108.854166666664</c:v>
                </c:pt>
                <c:pt idx="122345">
                  <c:v>44108.854861111111</c:v>
                </c:pt>
                <c:pt idx="122346">
                  <c:v>44108.855555555558</c:v>
                </c:pt>
                <c:pt idx="122347">
                  <c:v>44108.856249999997</c:v>
                </c:pt>
                <c:pt idx="122348">
                  <c:v>44108.856944444444</c:v>
                </c:pt>
                <c:pt idx="122349">
                  <c:v>44108.857638888891</c:v>
                </c:pt>
                <c:pt idx="122350">
                  <c:v>44108.85833333333</c:v>
                </c:pt>
                <c:pt idx="122351">
                  <c:v>44108.859027777777</c:v>
                </c:pt>
                <c:pt idx="122352">
                  <c:v>44108.859722222223</c:v>
                </c:pt>
                <c:pt idx="122353">
                  <c:v>44108.86041666667</c:v>
                </c:pt>
                <c:pt idx="122354">
                  <c:v>44108.861111111109</c:v>
                </c:pt>
                <c:pt idx="122355">
                  <c:v>44108.861805555556</c:v>
                </c:pt>
                <c:pt idx="122356">
                  <c:v>44108.862500000003</c:v>
                </c:pt>
                <c:pt idx="122357">
                  <c:v>44108.863194444442</c:v>
                </c:pt>
                <c:pt idx="122358">
                  <c:v>44108.863888888889</c:v>
                </c:pt>
                <c:pt idx="122359">
                  <c:v>44108.864583333336</c:v>
                </c:pt>
                <c:pt idx="122360">
                  <c:v>44108.865277777775</c:v>
                </c:pt>
                <c:pt idx="122361">
                  <c:v>44108.865972222222</c:v>
                </c:pt>
                <c:pt idx="122362">
                  <c:v>44108.866666666669</c:v>
                </c:pt>
                <c:pt idx="122363">
                  <c:v>44108.867361111108</c:v>
                </c:pt>
                <c:pt idx="122364">
                  <c:v>44108.868055555555</c:v>
                </c:pt>
                <c:pt idx="122365">
                  <c:v>44108.868750000001</c:v>
                </c:pt>
                <c:pt idx="122366">
                  <c:v>44108.869444444441</c:v>
                </c:pt>
                <c:pt idx="122367">
                  <c:v>44108.870138888888</c:v>
                </c:pt>
                <c:pt idx="122368">
                  <c:v>44108.870833333334</c:v>
                </c:pt>
                <c:pt idx="122369">
                  <c:v>44108.871527777781</c:v>
                </c:pt>
                <c:pt idx="122370">
                  <c:v>44108.87222222222</c:v>
                </c:pt>
                <c:pt idx="122371">
                  <c:v>44108.872916666667</c:v>
                </c:pt>
                <c:pt idx="122372">
                  <c:v>44108.873611111114</c:v>
                </c:pt>
                <c:pt idx="122373">
                  <c:v>44108.874305555553</c:v>
                </c:pt>
                <c:pt idx="122374">
                  <c:v>44108.875</c:v>
                </c:pt>
                <c:pt idx="122375">
                  <c:v>44108.875694444447</c:v>
                </c:pt>
                <c:pt idx="122376">
                  <c:v>44108.876388888886</c:v>
                </c:pt>
                <c:pt idx="122377">
                  <c:v>44108.877083333333</c:v>
                </c:pt>
                <c:pt idx="122378">
                  <c:v>44108.87777777778</c:v>
                </c:pt>
                <c:pt idx="122379">
                  <c:v>44108.878472222219</c:v>
                </c:pt>
                <c:pt idx="122380">
                  <c:v>44108.879166666666</c:v>
                </c:pt>
                <c:pt idx="122381">
                  <c:v>44108.879861111112</c:v>
                </c:pt>
                <c:pt idx="122382">
                  <c:v>44108.880555555559</c:v>
                </c:pt>
                <c:pt idx="122383">
                  <c:v>44108.881249999999</c:v>
                </c:pt>
                <c:pt idx="122384">
                  <c:v>44108.881944444445</c:v>
                </c:pt>
                <c:pt idx="122385">
                  <c:v>44108.882638888892</c:v>
                </c:pt>
                <c:pt idx="122386">
                  <c:v>44108.883333333331</c:v>
                </c:pt>
                <c:pt idx="122387">
                  <c:v>44108.884027777778</c:v>
                </c:pt>
                <c:pt idx="122388">
                  <c:v>44108.884722222225</c:v>
                </c:pt>
                <c:pt idx="122389">
                  <c:v>44108.885416666664</c:v>
                </c:pt>
                <c:pt idx="122390">
                  <c:v>44108.886111111111</c:v>
                </c:pt>
                <c:pt idx="122391">
                  <c:v>44108.886805555558</c:v>
                </c:pt>
                <c:pt idx="122392">
                  <c:v>44108.887499999997</c:v>
                </c:pt>
                <c:pt idx="122393">
                  <c:v>44108.888194444444</c:v>
                </c:pt>
                <c:pt idx="122394">
                  <c:v>44108.888888888891</c:v>
                </c:pt>
                <c:pt idx="122395">
                  <c:v>44108.88958333333</c:v>
                </c:pt>
                <c:pt idx="122396">
                  <c:v>44108.890277777777</c:v>
                </c:pt>
                <c:pt idx="122397">
                  <c:v>44108.890972222223</c:v>
                </c:pt>
                <c:pt idx="122398">
                  <c:v>44108.89166666667</c:v>
                </c:pt>
                <c:pt idx="122399">
                  <c:v>44108.892361111109</c:v>
                </c:pt>
                <c:pt idx="122400">
                  <c:v>44108.893055555556</c:v>
                </c:pt>
                <c:pt idx="122401">
                  <c:v>44108.893750000003</c:v>
                </c:pt>
                <c:pt idx="122402">
                  <c:v>44108.894444444442</c:v>
                </c:pt>
                <c:pt idx="122403">
                  <c:v>44108.895138888889</c:v>
                </c:pt>
                <c:pt idx="122404">
                  <c:v>44108.895833333336</c:v>
                </c:pt>
                <c:pt idx="122405">
                  <c:v>44108.896527777775</c:v>
                </c:pt>
                <c:pt idx="122406">
                  <c:v>44108.897222222222</c:v>
                </c:pt>
                <c:pt idx="122407">
                  <c:v>44108.897916666669</c:v>
                </c:pt>
                <c:pt idx="122408">
                  <c:v>44108.898611111108</c:v>
                </c:pt>
                <c:pt idx="122409">
                  <c:v>44108.899305555555</c:v>
                </c:pt>
                <c:pt idx="122410">
                  <c:v>44108.9</c:v>
                </c:pt>
                <c:pt idx="122411">
                  <c:v>44108.900694444441</c:v>
                </c:pt>
                <c:pt idx="122412">
                  <c:v>44108.901388888888</c:v>
                </c:pt>
                <c:pt idx="122413">
                  <c:v>44108.902083333334</c:v>
                </c:pt>
                <c:pt idx="122414">
                  <c:v>44108.902777777781</c:v>
                </c:pt>
                <c:pt idx="122415">
                  <c:v>44108.90347222222</c:v>
                </c:pt>
                <c:pt idx="122416">
                  <c:v>44108.904166666667</c:v>
                </c:pt>
                <c:pt idx="122417">
                  <c:v>44108.904861111114</c:v>
                </c:pt>
                <c:pt idx="122418">
                  <c:v>44108.905555555553</c:v>
                </c:pt>
                <c:pt idx="122419">
                  <c:v>44108.90625</c:v>
                </c:pt>
                <c:pt idx="122420">
                  <c:v>44108.906944444447</c:v>
                </c:pt>
                <c:pt idx="122421">
                  <c:v>44108.907638888886</c:v>
                </c:pt>
                <c:pt idx="122422">
                  <c:v>44108.908333333333</c:v>
                </c:pt>
                <c:pt idx="122423">
                  <c:v>44108.90902777778</c:v>
                </c:pt>
                <c:pt idx="122424">
                  <c:v>44108.909722222219</c:v>
                </c:pt>
                <c:pt idx="122425">
                  <c:v>44108.910416666666</c:v>
                </c:pt>
                <c:pt idx="122426">
                  <c:v>44108.911111111112</c:v>
                </c:pt>
                <c:pt idx="122427">
                  <c:v>44108.911805555559</c:v>
                </c:pt>
                <c:pt idx="122428">
                  <c:v>44108.912499999999</c:v>
                </c:pt>
                <c:pt idx="122429">
                  <c:v>44108.913194444445</c:v>
                </c:pt>
                <c:pt idx="122430">
                  <c:v>44108.913888888892</c:v>
                </c:pt>
                <c:pt idx="122431">
                  <c:v>44108.914583333331</c:v>
                </c:pt>
                <c:pt idx="122432">
                  <c:v>44108.915277777778</c:v>
                </c:pt>
                <c:pt idx="122433">
                  <c:v>44108.915972222225</c:v>
                </c:pt>
                <c:pt idx="122434">
                  <c:v>44108.916666666664</c:v>
                </c:pt>
                <c:pt idx="122435">
                  <c:v>44108.917361111111</c:v>
                </c:pt>
                <c:pt idx="122436">
                  <c:v>44108.918055555558</c:v>
                </c:pt>
                <c:pt idx="122437">
                  <c:v>44108.918749999997</c:v>
                </c:pt>
                <c:pt idx="122438">
                  <c:v>44108.919444444444</c:v>
                </c:pt>
                <c:pt idx="122439">
                  <c:v>44108.920138888891</c:v>
                </c:pt>
                <c:pt idx="122440">
                  <c:v>44108.92083333333</c:v>
                </c:pt>
                <c:pt idx="122441">
                  <c:v>44108.921527777777</c:v>
                </c:pt>
                <c:pt idx="122442">
                  <c:v>44108.922222222223</c:v>
                </c:pt>
                <c:pt idx="122443">
                  <c:v>44108.92291666667</c:v>
                </c:pt>
                <c:pt idx="122444">
                  <c:v>44108.923611111109</c:v>
                </c:pt>
                <c:pt idx="122445">
                  <c:v>44108.924305555556</c:v>
                </c:pt>
                <c:pt idx="122446">
                  <c:v>44108.925000000003</c:v>
                </c:pt>
                <c:pt idx="122447">
                  <c:v>44108.925694444442</c:v>
                </c:pt>
                <c:pt idx="122448">
                  <c:v>44108.926388888889</c:v>
                </c:pt>
                <c:pt idx="122449">
                  <c:v>44108.927083333336</c:v>
                </c:pt>
                <c:pt idx="122450">
                  <c:v>44108.927777777775</c:v>
                </c:pt>
                <c:pt idx="122451">
                  <c:v>44108.928472222222</c:v>
                </c:pt>
                <c:pt idx="122452">
                  <c:v>44108.929166666669</c:v>
                </c:pt>
                <c:pt idx="122453">
                  <c:v>44108.929861111108</c:v>
                </c:pt>
                <c:pt idx="122454">
                  <c:v>44108.930555555555</c:v>
                </c:pt>
                <c:pt idx="122455">
                  <c:v>44108.931250000001</c:v>
                </c:pt>
                <c:pt idx="122456">
                  <c:v>44108.931944444441</c:v>
                </c:pt>
                <c:pt idx="122457">
                  <c:v>44108.932638888888</c:v>
                </c:pt>
                <c:pt idx="122458">
                  <c:v>44108.933333333334</c:v>
                </c:pt>
                <c:pt idx="122459">
                  <c:v>44108.934027777781</c:v>
                </c:pt>
                <c:pt idx="122460">
                  <c:v>44108.93472222222</c:v>
                </c:pt>
                <c:pt idx="122461">
                  <c:v>44108.935416666667</c:v>
                </c:pt>
                <c:pt idx="122462">
                  <c:v>44108.936111111114</c:v>
                </c:pt>
                <c:pt idx="122463">
                  <c:v>44108.936805555553</c:v>
                </c:pt>
                <c:pt idx="122464">
                  <c:v>44108.9375</c:v>
                </c:pt>
                <c:pt idx="122465">
                  <c:v>44108.938194444447</c:v>
                </c:pt>
                <c:pt idx="122466">
                  <c:v>44108.938888888886</c:v>
                </c:pt>
                <c:pt idx="122467">
                  <c:v>44108.939583333333</c:v>
                </c:pt>
                <c:pt idx="122468">
                  <c:v>44108.94027777778</c:v>
                </c:pt>
                <c:pt idx="122469">
                  <c:v>44108.940972222219</c:v>
                </c:pt>
                <c:pt idx="122470">
                  <c:v>44108.941666666666</c:v>
                </c:pt>
                <c:pt idx="122471">
                  <c:v>44108.942361111112</c:v>
                </c:pt>
                <c:pt idx="122472">
                  <c:v>44108.943055555559</c:v>
                </c:pt>
                <c:pt idx="122473">
                  <c:v>44108.943749999999</c:v>
                </c:pt>
                <c:pt idx="122474">
                  <c:v>44108.944444444445</c:v>
                </c:pt>
                <c:pt idx="122475">
                  <c:v>44108.945138888892</c:v>
                </c:pt>
                <c:pt idx="122476">
                  <c:v>44108.945833333331</c:v>
                </c:pt>
                <c:pt idx="122477">
                  <c:v>44108.946527777778</c:v>
                </c:pt>
                <c:pt idx="122478">
                  <c:v>44108.947222222225</c:v>
                </c:pt>
                <c:pt idx="122479">
                  <c:v>44108.947916666664</c:v>
                </c:pt>
                <c:pt idx="122480">
                  <c:v>44108.948611111111</c:v>
                </c:pt>
                <c:pt idx="122481">
                  <c:v>44108.949305555558</c:v>
                </c:pt>
                <c:pt idx="122482">
                  <c:v>44108.95</c:v>
                </c:pt>
                <c:pt idx="122483">
                  <c:v>44108.950694444444</c:v>
                </c:pt>
                <c:pt idx="122484">
                  <c:v>44108.951388888891</c:v>
                </c:pt>
                <c:pt idx="122485">
                  <c:v>44108.95208333333</c:v>
                </c:pt>
                <c:pt idx="122486">
                  <c:v>44108.952777777777</c:v>
                </c:pt>
                <c:pt idx="122487">
                  <c:v>44108.953472222223</c:v>
                </c:pt>
                <c:pt idx="122488">
                  <c:v>44108.95416666667</c:v>
                </c:pt>
                <c:pt idx="122489">
                  <c:v>44108.954861111109</c:v>
                </c:pt>
                <c:pt idx="122490">
                  <c:v>44108.955555555556</c:v>
                </c:pt>
                <c:pt idx="122491">
                  <c:v>44108.956250000003</c:v>
                </c:pt>
                <c:pt idx="122492">
                  <c:v>44108.956944444442</c:v>
                </c:pt>
                <c:pt idx="122493">
                  <c:v>44108.957638888889</c:v>
                </c:pt>
                <c:pt idx="122494">
                  <c:v>44108.958333333336</c:v>
                </c:pt>
                <c:pt idx="122495">
                  <c:v>44108.959027777775</c:v>
                </c:pt>
                <c:pt idx="122496">
                  <c:v>44108.959722222222</c:v>
                </c:pt>
                <c:pt idx="122497">
                  <c:v>44108.960416666669</c:v>
                </c:pt>
                <c:pt idx="122498">
                  <c:v>44108.961111111108</c:v>
                </c:pt>
                <c:pt idx="122499">
                  <c:v>44108.961805555555</c:v>
                </c:pt>
                <c:pt idx="122500">
                  <c:v>44108.962500000001</c:v>
                </c:pt>
                <c:pt idx="122501">
                  <c:v>44108.963194444441</c:v>
                </c:pt>
                <c:pt idx="122502">
                  <c:v>44108.963888888888</c:v>
                </c:pt>
                <c:pt idx="122503">
                  <c:v>44108.964583333334</c:v>
                </c:pt>
                <c:pt idx="122504">
                  <c:v>44108.965277777781</c:v>
                </c:pt>
                <c:pt idx="122505">
                  <c:v>44108.96597222222</c:v>
                </c:pt>
                <c:pt idx="122506">
                  <c:v>44108.966666666667</c:v>
                </c:pt>
                <c:pt idx="122507">
                  <c:v>44108.967361111114</c:v>
                </c:pt>
                <c:pt idx="122508">
                  <c:v>44108.968055555553</c:v>
                </c:pt>
                <c:pt idx="122509">
                  <c:v>44108.96875</c:v>
                </c:pt>
                <c:pt idx="122510">
                  <c:v>44108.969444444447</c:v>
                </c:pt>
                <c:pt idx="122511">
                  <c:v>44108.970138888886</c:v>
                </c:pt>
                <c:pt idx="122512">
                  <c:v>44108.970833333333</c:v>
                </c:pt>
                <c:pt idx="122513">
                  <c:v>44108.97152777778</c:v>
                </c:pt>
                <c:pt idx="122514">
                  <c:v>44108.972222222219</c:v>
                </c:pt>
                <c:pt idx="122515">
                  <c:v>44108.972916666666</c:v>
                </c:pt>
                <c:pt idx="122516">
                  <c:v>44108.973611111112</c:v>
                </c:pt>
                <c:pt idx="122517">
                  <c:v>44108.974305555559</c:v>
                </c:pt>
                <c:pt idx="122518">
                  <c:v>44108.974999999999</c:v>
                </c:pt>
                <c:pt idx="122519">
                  <c:v>44108.975694444445</c:v>
                </c:pt>
                <c:pt idx="122520">
                  <c:v>44108.976388888892</c:v>
                </c:pt>
                <c:pt idx="122521">
                  <c:v>44108.977083333331</c:v>
                </c:pt>
                <c:pt idx="122522">
                  <c:v>44108.977777777778</c:v>
                </c:pt>
                <c:pt idx="122523">
                  <c:v>44108.978472222225</c:v>
                </c:pt>
                <c:pt idx="122524">
                  <c:v>44108.979166666664</c:v>
                </c:pt>
                <c:pt idx="122525">
                  <c:v>44108.979861111111</c:v>
                </c:pt>
                <c:pt idx="122526">
                  <c:v>44108.980555555558</c:v>
                </c:pt>
                <c:pt idx="122527">
                  <c:v>44108.981249999997</c:v>
                </c:pt>
                <c:pt idx="122528">
                  <c:v>44108.981944444444</c:v>
                </c:pt>
                <c:pt idx="122529">
                  <c:v>44108.982638888891</c:v>
                </c:pt>
                <c:pt idx="122530">
                  <c:v>44108.98333333333</c:v>
                </c:pt>
                <c:pt idx="122531">
                  <c:v>44108.984027777777</c:v>
                </c:pt>
                <c:pt idx="122532">
                  <c:v>44108.984722222223</c:v>
                </c:pt>
                <c:pt idx="122533">
                  <c:v>44108.98541666667</c:v>
                </c:pt>
                <c:pt idx="122534">
                  <c:v>44108.986111111109</c:v>
                </c:pt>
                <c:pt idx="122535">
                  <c:v>44108.986805555556</c:v>
                </c:pt>
                <c:pt idx="122536">
                  <c:v>44108.987500000003</c:v>
                </c:pt>
                <c:pt idx="122537">
                  <c:v>44108.988194444442</c:v>
                </c:pt>
                <c:pt idx="122538">
                  <c:v>44108.988888888889</c:v>
                </c:pt>
                <c:pt idx="122539">
                  <c:v>44108.989583333336</c:v>
                </c:pt>
                <c:pt idx="122540">
                  <c:v>44108.990277777775</c:v>
                </c:pt>
                <c:pt idx="122541">
                  <c:v>44108.990972222222</c:v>
                </c:pt>
                <c:pt idx="122542">
                  <c:v>44108.991666666669</c:v>
                </c:pt>
                <c:pt idx="122543">
                  <c:v>44108.992361111108</c:v>
                </c:pt>
                <c:pt idx="122544">
                  <c:v>44108.993055555555</c:v>
                </c:pt>
                <c:pt idx="122545">
                  <c:v>44108.993750000001</c:v>
                </c:pt>
                <c:pt idx="122546">
                  <c:v>44108.994444444441</c:v>
                </c:pt>
                <c:pt idx="122547">
                  <c:v>44108.995138888888</c:v>
                </c:pt>
                <c:pt idx="122548">
                  <c:v>44108.995833333334</c:v>
                </c:pt>
                <c:pt idx="122549">
                  <c:v>44108.996527777781</c:v>
                </c:pt>
                <c:pt idx="122550">
                  <c:v>44108.99722222222</c:v>
                </c:pt>
                <c:pt idx="122551">
                  <c:v>44108.997916666667</c:v>
                </c:pt>
                <c:pt idx="122552">
                  <c:v>44108.998611111114</c:v>
                </c:pt>
                <c:pt idx="122553">
                  <c:v>44108.999305555553</c:v>
                </c:pt>
                <c:pt idx="122554">
                  <c:v>44109</c:v>
                </c:pt>
                <c:pt idx="122555">
                  <c:v>44109.000694444447</c:v>
                </c:pt>
                <c:pt idx="122556">
                  <c:v>44109.001388888886</c:v>
                </c:pt>
                <c:pt idx="122557">
                  <c:v>44109.002083333333</c:v>
                </c:pt>
                <c:pt idx="122558">
                  <c:v>44109.00277777778</c:v>
                </c:pt>
                <c:pt idx="122559">
                  <c:v>44109.003472222219</c:v>
                </c:pt>
                <c:pt idx="122560">
                  <c:v>44109.004166666666</c:v>
                </c:pt>
                <c:pt idx="122561">
                  <c:v>44109.004861111112</c:v>
                </c:pt>
                <c:pt idx="122562">
                  <c:v>44109.005555555559</c:v>
                </c:pt>
                <c:pt idx="122563">
                  <c:v>44109.006249999999</c:v>
                </c:pt>
                <c:pt idx="122564">
                  <c:v>44109.006944444445</c:v>
                </c:pt>
                <c:pt idx="122565">
                  <c:v>44109.007638888892</c:v>
                </c:pt>
                <c:pt idx="122566">
                  <c:v>44109.008333333331</c:v>
                </c:pt>
                <c:pt idx="122567">
                  <c:v>44109.009027777778</c:v>
                </c:pt>
                <c:pt idx="122568">
                  <c:v>44109.009722222225</c:v>
                </c:pt>
                <c:pt idx="122569">
                  <c:v>44109.010416666664</c:v>
                </c:pt>
                <c:pt idx="122570">
                  <c:v>44109.011111111111</c:v>
                </c:pt>
                <c:pt idx="122571">
                  <c:v>44109.011805555558</c:v>
                </c:pt>
                <c:pt idx="122572">
                  <c:v>44109.012499999997</c:v>
                </c:pt>
                <c:pt idx="122573">
                  <c:v>44109.013194444444</c:v>
                </c:pt>
                <c:pt idx="122574">
                  <c:v>44109.013888888891</c:v>
                </c:pt>
                <c:pt idx="122575">
                  <c:v>44109.01458333333</c:v>
                </c:pt>
                <c:pt idx="122576">
                  <c:v>44109.015277777777</c:v>
                </c:pt>
                <c:pt idx="122577">
                  <c:v>44109.015972222223</c:v>
                </c:pt>
                <c:pt idx="122578">
                  <c:v>44109.01666666667</c:v>
                </c:pt>
                <c:pt idx="122579">
                  <c:v>44109.017361111109</c:v>
                </c:pt>
                <c:pt idx="122580">
                  <c:v>44109.018055555556</c:v>
                </c:pt>
                <c:pt idx="122581">
                  <c:v>44109.018750000003</c:v>
                </c:pt>
                <c:pt idx="122582">
                  <c:v>44109.019444444442</c:v>
                </c:pt>
                <c:pt idx="122583">
                  <c:v>44109.020138888889</c:v>
                </c:pt>
                <c:pt idx="122584">
                  <c:v>44109.020833333336</c:v>
                </c:pt>
                <c:pt idx="122585">
                  <c:v>44109.021527777775</c:v>
                </c:pt>
                <c:pt idx="122586">
                  <c:v>44109.022222222222</c:v>
                </c:pt>
                <c:pt idx="122587">
                  <c:v>44109.022916666669</c:v>
                </c:pt>
                <c:pt idx="122588">
                  <c:v>44109.023611111108</c:v>
                </c:pt>
                <c:pt idx="122589">
                  <c:v>44109.024305555555</c:v>
                </c:pt>
                <c:pt idx="122590">
                  <c:v>44109.025000000001</c:v>
                </c:pt>
                <c:pt idx="122591">
                  <c:v>44109.025694444441</c:v>
                </c:pt>
                <c:pt idx="122592">
                  <c:v>44109.026388888888</c:v>
                </c:pt>
                <c:pt idx="122593">
                  <c:v>44109.027083333334</c:v>
                </c:pt>
                <c:pt idx="122594">
                  <c:v>44109.027777777781</c:v>
                </c:pt>
                <c:pt idx="122595">
                  <c:v>44109.02847222222</c:v>
                </c:pt>
                <c:pt idx="122596">
                  <c:v>44109.029166666667</c:v>
                </c:pt>
                <c:pt idx="122597">
                  <c:v>44109.029861111114</c:v>
                </c:pt>
                <c:pt idx="122598">
                  <c:v>44109.030555555553</c:v>
                </c:pt>
                <c:pt idx="122599">
                  <c:v>44109.03125</c:v>
                </c:pt>
                <c:pt idx="122600">
                  <c:v>44109.031944444447</c:v>
                </c:pt>
                <c:pt idx="122601">
                  <c:v>44109.032638888886</c:v>
                </c:pt>
                <c:pt idx="122602">
                  <c:v>44109.033333333333</c:v>
                </c:pt>
                <c:pt idx="122603">
                  <c:v>44109.03402777778</c:v>
                </c:pt>
                <c:pt idx="122604">
                  <c:v>44109.034722222219</c:v>
                </c:pt>
                <c:pt idx="122605">
                  <c:v>44109.035416666666</c:v>
                </c:pt>
                <c:pt idx="122606">
                  <c:v>44109.036111111112</c:v>
                </c:pt>
                <c:pt idx="122607">
                  <c:v>44109.036805555559</c:v>
                </c:pt>
                <c:pt idx="122608">
                  <c:v>44109.037499999999</c:v>
                </c:pt>
                <c:pt idx="122609">
                  <c:v>44109.038194444445</c:v>
                </c:pt>
                <c:pt idx="122610">
                  <c:v>44109.038888888892</c:v>
                </c:pt>
                <c:pt idx="122611">
                  <c:v>44109.039583333331</c:v>
                </c:pt>
                <c:pt idx="122612">
                  <c:v>44109.040277777778</c:v>
                </c:pt>
                <c:pt idx="122613">
                  <c:v>44109.040972222225</c:v>
                </c:pt>
                <c:pt idx="122614">
                  <c:v>44109.041666666664</c:v>
                </c:pt>
                <c:pt idx="122615">
                  <c:v>44109.042361111111</c:v>
                </c:pt>
                <c:pt idx="122616">
                  <c:v>44109.043055555558</c:v>
                </c:pt>
                <c:pt idx="122617">
                  <c:v>44109.043749999997</c:v>
                </c:pt>
                <c:pt idx="122618">
                  <c:v>44109.044444444444</c:v>
                </c:pt>
                <c:pt idx="122619">
                  <c:v>44109.045138888891</c:v>
                </c:pt>
                <c:pt idx="122620">
                  <c:v>44109.04583333333</c:v>
                </c:pt>
                <c:pt idx="122621">
                  <c:v>44109.046527777777</c:v>
                </c:pt>
                <c:pt idx="122622">
                  <c:v>44109.047222222223</c:v>
                </c:pt>
                <c:pt idx="122623">
                  <c:v>44109.04791666667</c:v>
                </c:pt>
                <c:pt idx="122624">
                  <c:v>44109.048611111109</c:v>
                </c:pt>
                <c:pt idx="122625">
                  <c:v>44109.049305555556</c:v>
                </c:pt>
                <c:pt idx="122626">
                  <c:v>44109.05</c:v>
                </c:pt>
                <c:pt idx="122627">
                  <c:v>44109.050694444442</c:v>
                </c:pt>
                <c:pt idx="122628">
                  <c:v>44109.051388888889</c:v>
                </c:pt>
                <c:pt idx="122629">
                  <c:v>44109.052083333336</c:v>
                </c:pt>
                <c:pt idx="122630">
                  <c:v>44109.052777777775</c:v>
                </c:pt>
                <c:pt idx="122631">
                  <c:v>44109.053472222222</c:v>
                </c:pt>
                <c:pt idx="122632">
                  <c:v>44109.054166666669</c:v>
                </c:pt>
                <c:pt idx="122633">
                  <c:v>44109.054861111108</c:v>
                </c:pt>
                <c:pt idx="122634">
                  <c:v>44109.055555555555</c:v>
                </c:pt>
                <c:pt idx="122635">
                  <c:v>44109.056250000001</c:v>
                </c:pt>
                <c:pt idx="122636">
                  <c:v>44109.056944444441</c:v>
                </c:pt>
                <c:pt idx="122637">
                  <c:v>44109.057638888888</c:v>
                </c:pt>
                <c:pt idx="122638">
                  <c:v>44109.058333333334</c:v>
                </c:pt>
                <c:pt idx="122639">
                  <c:v>44109.059027777781</c:v>
                </c:pt>
                <c:pt idx="122640">
                  <c:v>44109.05972222222</c:v>
                </c:pt>
                <c:pt idx="122641">
                  <c:v>44109.060416666667</c:v>
                </c:pt>
                <c:pt idx="122642">
                  <c:v>44109.061111111114</c:v>
                </c:pt>
                <c:pt idx="122643">
                  <c:v>44109.061805555553</c:v>
                </c:pt>
                <c:pt idx="122644">
                  <c:v>44109.0625</c:v>
                </c:pt>
                <c:pt idx="122645">
                  <c:v>44109.063194444447</c:v>
                </c:pt>
                <c:pt idx="122646">
                  <c:v>44109.063888888886</c:v>
                </c:pt>
                <c:pt idx="122647">
                  <c:v>44109.064583333333</c:v>
                </c:pt>
                <c:pt idx="122648">
                  <c:v>44109.06527777778</c:v>
                </c:pt>
                <c:pt idx="122649">
                  <c:v>44109.065972222219</c:v>
                </c:pt>
                <c:pt idx="122650">
                  <c:v>44109.066666666666</c:v>
                </c:pt>
                <c:pt idx="122651">
                  <c:v>44109.067361111112</c:v>
                </c:pt>
                <c:pt idx="122652">
                  <c:v>44109.068055555559</c:v>
                </c:pt>
                <c:pt idx="122653">
                  <c:v>44109.068749999999</c:v>
                </c:pt>
                <c:pt idx="122654">
                  <c:v>44109.069444444445</c:v>
                </c:pt>
                <c:pt idx="122655">
                  <c:v>44109.070138888892</c:v>
                </c:pt>
                <c:pt idx="122656">
                  <c:v>44109.070833333331</c:v>
                </c:pt>
                <c:pt idx="122657">
                  <c:v>44109.071527777778</c:v>
                </c:pt>
                <c:pt idx="122658">
                  <c:v>44109.072222222225</c:v>
                </c:pt>
                <c:pt idx="122659">
                  <c:v>44109.072916666664</c:v>
                </c:pt>
                <c:pt idx="122660">
                  <c:v>44109.073611111111</c:v>
                </c:pt>
                <c:pt idx="122661">
                  <c:v>44109.074305555558</c:v>
                </c:pt>
                <c:pt idx="122662">
                  <c:v>44109.074999999997</c:v>
                </c:pt>
                <c:pt idx="122663">
                  <c:v>44109.075694444444</c:v>
                </c:pt>
                <c:pt idx="122664">
                  <c:v>44109.076388888891</c:v>
                </c:pt>
                <c:pt idx="122665">
                  <c:v>44109.07708333333</c:v>
                </c:pt>
                <c:pt idx="122666">
                  <c:v>44109.077777777777</c:v>
                </c:pt>
                <c:pt idx="122667">
                  <c:v>44109.078472222223</c:v>
                </c:pt>
                <c:pt idx="122668">
                  <c:v>44109.07916666667</c:v>
                </c:pt>
                <c:pt idx="122669">
                  <c:v>44109.079861111109</c:v>
                </c:pt>
                <c:pt idx="122670">
                  <c:v>44109.080555555556</c:v>
                </c:pt>
                <c:pt idx="122671">
                  <c:v>44109.081250000003</c:v>
                </c:pt>
                <c:pt idx="122672">
                  <c:v>44109.081944444442</c:v>
                </c:pt>
                <c:pt idx="122673">
                  <c:v>44109.082638888889</c:v>
                </c:pt>
                <c:pt idx="122674">
                  <c:v>44109.083333333336</c:v>
                </c:pt>
                <c:pt idx="122675">
                  <c:v>44109.084027777775</c:v>
                </c:pt>
                <c:pt idx="122676">
                  <c:v>44109.084722222222</c:v>
                </c:pt>
                <c:pt idx="122677">
                  <c:v>44109.085416666669</c:v>
                </c:pt>
                <c:pt idx="122678">
                  <c:v>44109.086111111108</c:v>
                </c:pt>
                <c:pt idx="122679">
                  <c:v>44109.086805555555</c:v>
                </c:pt>
                <c:pt idx="122680">
                  <c:v>44109.087500000001</c:v>
                </c:pt>
                <c:pt idx="122681">
                  <c:v>44109.088194444441</c:v>
                </c:pt>
                <c:pt idx="122682">
                  <c:v>44109.088888888888</c:v>
                </c:pt>
                <c:pt idx="122683">
                  <c:v>44109.089583333334</c:v>
                </c:pt>
                <c:pt idx="122684">
                  <c:v>44109.090277777781</c:v>
                </c:pt>
                <c:pt idx="122685">
                  <c:v>44109.09097222222</c:v>
                </c:pt>
                <c:pt idx="122686">
                  <c:v>44109.091666666667</c:v>
                </c:pt>
                <c:pt idx="122687">
                  <c:v>44109.092361111114</c:v>
                </c:pt>
                <c:pt idx="122688">
                  <c:v>44109.093055555553</c:v>
                </c:pt>
                <c:pt idx="122689">
                  <c:v>44109.09375</c:v>
                </c:pt>
                <c:pt idx="122690">
                  <c:v>44109.094444444447</c:v>
                </c:pt>
                <c:pt idx="122691">
                  <c:v>44109.095138888886</c:v>
                </c:pt>
                <c:pt idx="122692">
                  <c:v>44109.095833333333</c:v>
                </c:pt>
                <c:pt idx="122693">
                  <c:v>44109.09652777778</c:v>
                </c:pt>
                <c:pt idx="122694">
                  <c:v>44109.097222222219</c:v>
                </c:pt>
                <c:pt idx="122695">
                  <c:v>44109.097916666666</c:v>
                </c:pt>
                <c:pt idx="122696">
                  <c:v>44109.098611111112</c:v>
                </c:pt>
                <c:pt idx="122697">
                  <c:v>44109.099305555559</c:v>
                </c:pt>
                <c:pt idx="122698">
                  <c:v>44109.1</c:v>
                </c:pt>
                <c:pt idx="122699">
                  <c:v>44109.100694444445</c:v>
                </c:pt>
                <c:pt idx="122700">
                  <c:v>44109.101388888892</c:v>
                </c:pt>
                <c:pt idx="122701">
                  <c:v>44109.102083333331</c:v>
                </c:pt>
                <c:pt idx="122702">
                  <c:v>44109.102777777778</c:v>
                </c:pt>
                <c:pt idx="122703">
                  <c:v>44109.103472222225</c:v>
                </c:pt>
                <c:pt idx="122704">
                  <c:v>44109.104166666664</c:v>
                </c:pt>
                <c:pt idx="122705">
                  <c:v>44109.104861111111</c:v>
                </c:pt>
                <c:pt idx="122706">
                  <c:v>44109.105555555558</c:v>
                </c:pt>
                <c:pt idx="122707">
                  <c:v>44109.106249999997</c:v>
                </c:pt>
                <c:pt idx="122708">
                  <c:v>44109.106944444444</c:v>
                </c:pt>
                <c:pt idx="122709">
                  <c:v>44109.107638888891</c:v>
                </c:pt>
                <c:pt idx="122710">
                  <c:v>44109.10833333333</c:v>
                </c:pt>
                <c:pt idx="122711">
                  <c:v>44109.109027777777</c:v>
                </c:pt>
                <c:pt idx="122712">
                  <c:v>44109.109722222223</c:v>
                </c:pt>
                <c:pt idx="122713">
                  <c:v>44109.11041666667</c:v>
                </c:pt>
                <c:pt idx="122714">
                  <c:v>44109.111111111109</c:v>
                </c:pt>
                <c:pt idx="122715">
                  <c:v>44109.111805555556</c:v>
                </c:pt>
                <c:pt idx="122716">
                  <c:v>44109.112500000003</c:v>
                </c:pt>
                <c:pt idx="122717">
                  <c:v>44109.113194444442</c:v>
                </c:pt>
                <c:pt idx="122718">
                  <c:v>44109.113888888889</c:v>
                </c:pt>
                <c:pt idx="122719">
                  <c:v>44109.114583333336</c:v>
                </c:pt>
                <c:pt idx="122720">
                  <c:v>44109.115277777775</c:v>
                </c:pt>
                <c:pt idx="122721">
                  <c:v>44109.115972222222</c:v>
                </c:pt>
                <c:pt idx="122722">
                  <c:v>44109.116666666669</c:v>
                </c:pt>
                <c:pt idx="122723">
                  <c:v>44109.117361111108</c:v>
                </c:pt>
                <c:pt idx="122724">
                  <c:v>44109.118055555555</c:v>
                </c:pt>
                <c:pt idx="122725">
                  <c:v>44109.118750000001</c:v>
                </c:pt>
                <c:pt idx="122726">
                  <c:v>44109.119444444441</c:v>
                </c:pt>
                <c:pt idx="122727">
                  <c:v>44109.120138888888</c:v>
                </c:pt>
                <c:pt idx="122728">
                  <c:v>44109.120833333334</c:v>
                </c:pt>
                <c:pt idx="122729">
                  <c:v>44109.121527777781</c:v>
                </c:pt>
                <c:pt idx="122730">
                  <c:v>44109.12222222222</c:v>
                </c:pt>
                <c:pt idx="122731">
                  <c:v>44109.122916666667</c:v>
                </c:pt>
                <c:pt idx="122732">
                  <c:v>44109.123611111114</c:v>
                </c:pt>
                <c:pt idx="122733">
                  <c:v>44109.124305555553</c:v>
                </c:pt>
                <c:pt idx="122734">
                  <c:v>44109.125</c:v>
                </c:pt>
                <c:pt idx="122735">
                  <c:v>44109.125694444447</c:v>
                </c:pt>
                <c:pt idx="122736">
                  <c:v>44109.126388888886</c:v>
                </c:pt>
                <c:pt idx="122737">
                  <c:v>44109.127083333333</c:v>
                </c:pt>
                <c:pt idx="122738">
                  <c:v>44109.12777777778</c:v>
                </c:pt>
                <c:pt idx="122739">
                  <c:v>44109.128472222219</c:v>
                </c:pt>
                <c:pt idx="122740">
                  <c:v>44109.129166666666</c:v>
                </c:pt>
                <c:pt idx="122741">
                  <c:v>44109.129861111112</c:v>
                </c:pt>
                <c:pt idx="122742">
                  <c:v>44109.130555555559</c:v>
                </c:pt>
                <c:pt idx="122743">
                  <c:v>44109.131249999999</c:v>
                </c:pt>
                <c:pt idx="122744">
                  <c:v>44109.131944444445</c:v>
                </c:pt>
                <c:pt idx="122745">
                  <c:v>44109.132638888892</c:v>
                </c:pt>
                <c:pt idx="122746">
                  <c:v>44109.133333333331</c:v>
                </c:pt>
                <c:pt idx="122747">
                  <c:v>44109.134027777778</c:v>
                </c:pt>
                <c:pt idx="122748">
                  <c:v>44109.134722222225</c:v>
                </c:pt>
                <c:pt idx="122749">
                  <c:v>44109.135416666664</c:v>
                </c:pt>
                <c:pt idx="122750">
                  <c:v>44109.136111111111</c:v>
                </c:pt>
                <c:pt idx="122751">
                  <c:v>44109.136805555558</c:v>
                </c:pt>
                <c:pt idx="122752">
                  <c:v>44109.137499999997</c:v>
                </c:pt>
                <c:pt idx="122753">
                  <c:v>44109.138194444444</c:v>
                </c:pt>
                <c:pt idx="122754">
                  <c:v>44109.138888888891</c:v>
                </c:pt>
                <c:pt idx="122755">
                  <c:v>44109.13958333333</c:v>
                </c:pt>
                <c:pt idx="122756">
                  <c:v>44109.140277777777</c:v>
                </c:pt>
                <c:pt idx="122757">
                  <c:v>44109.140972222223</c:v>
                </c:pt>
                <c:pt idx="122758">
                  <c:v>44109.14166666667</c:v>
                </c:pt>
                <c:pt idx="122759">
                  <c:v>44109.142361111109</c:v>
                </c:pt>
                <c:pt idx="122760">
                  <c:v>44109.143055555556</c:v>
                </c:pt>
                <c:pt idx="122761">
                  <c:v>44109.143750000003</c:v>
                </c:pt>
                <c:pt idx="122762">
                  <c:v>44109.144444444442</c:v>
                </c:pt>
                <c:pt idx="122763">
                  <c:v>44109.145138888889</c:v>
                </c:pt>
                <c:pt idx="122764">
                  <c:v>44109.145833333336</c:v>
                </c:pt>
                <c:pt idx="122765">
                  <c:v>44109.146527777775</c:v>
                </c:pt>
                <c:pt idx="122766">
                  <c:v>44109.147222222222</c:v>
                </c:pt>
                <c:pt idx="122767">
                  <c:v>44109.147916666669</c:v>
                </c:pt>
                <c:pt idx="122768">
                  <c:v>44109.148611111108</c:v>
                </c:pt>
                <c:pt idx="122769">
                  <c:v>44109.149305555555</c:v>
                </c:pt>
                <c:pt idx="122770">
                  <c:v>44109.15</c:v>
                </c:pt>
                <c:pt idx="122771">
                  <c:v>44109.150694444441</c:v>
                </c:pt>
                <c:pt idx="122772">
                  <c:v>44109.151388888888</c:v>
                </c:pt>
                <c:pt idx="122773">
                  <c:v>44109.152083333334</c:v>
                </c:pt>
                <c:pt idx="122774">
                  <c:v>44109.152777777781</c:v>
                </c:pt>
                <c:pt idx="122775">
                  <c:v>44109.15347222222</c:v>
                </c:pt>
                <c:pt idx="122776">
                  <c:v>44109.154166666667</c:v>
                </c:pt>
                <c:pt idx="122777">
                  <c:v>44109.154861111114</c:v>
                </c:pt>
                <c:pt idx="122778">
                  <c:v>44109.155555555553</c:v>
                </c:pt>
                <c:pt idx="122779">
                  <c:v>44109.15625</c:v>
                </c:pt>
                <c:pt idx="122780">
                  <c:v>44109.156944444447</c:v>
                </c:pt>
                <c:pt idx="122781">
                  <c:v>44109.157638888886</c:v>
                </c:pt>
                <c:pt idx="122782">
                  <c:v>44109.158333333333</c:v>
                </c:pt>
                <c:pt idx="122783">
                  <c:v>44109.15902777778</c:v>
                </c:pt>
                <c:pt idx="122784">
                  <c:v>44109.159722222219</c:v>
                </c:pt>
                <c:pt idx="122785">
                  <c:v>44109.160416666666</c:v>
                </c:pt>
                <c:pt idx="122786">
                  <c:v>44109.161111111112</c:v>
                </c:pt>
                <c:pt idx="122787">
                  <c:v>44109.161805555559</c:v>
                </c:pt>
                <c:pt idx="122788">
                  <c:v>44109.162499999999</c:v>
                </c:pt>
                <c:pt idx="122789">
                  <c:v>44109.163194444445</c:v>
                </c:pt>
                <c:pt idx="122790">
                  <c:v>44109.163888888892</c:v>
                </c:pt>
                <c:pt idx="122791">
                  <c:v>44109.164583333331</c:v>
                </c:pt>
                <c:pt idx="122792">
                  <c:v>44109.165277777778</c:v>
                </c:pt>
                <c:pt idx="122793">
                  <c:v>44109.165972222225</c:v>
                </c:pt>
                <c:pt idx="122794">
                  <c:v>44109.166666666664</c:v>
                </c:pt>
                <c:pt idx="122795">
                  <c:v>44109.167361111111</c:v>
                </c:pt>
                <c:pt idx="122796">
                  <c:v>44109.168055555558</c:v>
                </c:pt>
                <c:pt idx="122797">
                  <c:v>44109.168749999997</c:v>
                </c:pt>
                <c:pt idx="122798">
                  <c:v>44109.169444444444</c:v>
                </c:pt>
                <c:pt idx="122799">
                  <c:v>44109.170138888891</c:v>
                </c:pt>
                <c:pt idx="122800">
                  <c:v>44109.17083333333</c:v>
                </c:pt>
                <c:pt idx="122801">
                  <c:v>44109.171527777777</c:v>
                </c:pt>
                <c:pt idx="122802">
                  <c:v>44109.172222222223</c:v>
                </c:pt>
                <c:pt idx="122803">
                  <c:v>44109.17291666667</c:v>
                </c:pt>
                <c:pt idx="122804">
                  <c:v>44109.173611111109</c:v>
                </c:pt>
                <c:pt idx="122805">
                  <c:v>44109.174305555556</c:v>
                </c:pt>
                <c:pt idx="122806">
                  <c:v>44109.175000000003</c:v>
                </c:pt>
                <c:pt idx="122807">
                  <c:v>44109.175694444442</c:v>
                </c:pt>
                <c:pt idx="122808">
                  <c:v>44109.176388888889</c:v>
                </c:pt>
                <c:pt idx="122809">
                  <c:v>44109.177083333336</c:v>
                </c:pt>
                <c:pt idx="122810">
                  <c:v>44109.177777777775</c:v>
                </c:pt>
                <c:pt idx="122811">
                  <c:v>44109.178472222222</c:v>
                </c:pt>
                <c:pt idx="122812">
                  <c:v>44109.179166666669</c:v>
                </c:pt>
                <c:pt idx="122813">
                  <c:v>44109.179861111108</c:v>
                </c:pt>
                <c:pt idx="122814">
                  <c:v>44109.180555555555</c:v>
                </c:pt>
                <c:pt idx="122815">
                  <c:v>44109.181250000001</c:v>
                </c:pt>
                <c:pt idx="122816">
                  <c:v>44109.181944444441</c:v>
                </c:pt>
                <c:pt idx="122817">
                  <c:v>44109.182638888888</c:v>
                </c:pt>
                <c:pt idx="122818">
                  <c:v>44109.183333333334</c:v>
                </c:pt>
                <c:pt idx="122819">
                  <c:v>44109.184027777781</c:v>
                </c:pt>
                <c:pt idx="122820">
                  <c:v>44109.18472222222</c:v>
                </c:pt>
                <c:pt idx="122821">
                  <c:v>44109.185416666667</c:v>
                </c:pt>
                <c:pt idx="122822">
                  <c:v>44109.186111111114</c:v>
                </c:pt>
                <c:pt idx="122823">
                  <c:v>44109.186805555553</c:v>
                </c:pt>
                <c:pt idx="122824">
                  <c:v>44109.1875</c:v>
                </c:pt>
                <c:pt idx="122825">
                  <c:v>44109.188194444447</c:v>
                </c:pt>
                <c:pt idx="122826">
                  <c:v>44109.188888888886</c:v>
                </c:pt>
                <c:pt idx="122827">
                  <c:v>44109.189583333333</c:v>
                </c:pt>
                <c:pt idx="122828">
                  <c:v>44109.19027777778</c:v>
                </c:pt>
                <c:pt idx="122829">
                  <c:v>44109.190972222219</c:v>
                </c:pt>
                <c:pt idx="122830">
                  <c:v>44109.191666666666</c:v>
                </c:pt>
                <c:pt idx="122831">
                  <c:v>44109.192361111112</c:v>
                </c:pt>
                <c:pt idx="122832">
                  <c:v>44109.193055555559</c:v>
                </c:pt>
                <c:pt idx="122833">
                  <c:v>44109.193749999999</c:v>
                </c:pt>
                <c:pt idx="122834">
                  <c:v>44109.194444444445</c:v>
                </c:pt>
                <c:pt idx="122835">
                  <c:v>44109.195138888892</c:v>
                </c:pt>
                <c:pt idx="122836">
                  <c:v>44109.195833333331</c:v>
                </c:pt>
                <c:pt idx="122837">
                  <c:v>44109.196527777778</c:v>
                </c:pt>
                <c:pt idx="122838">
                  <c:v>44109.197222222225</c:v>
                </c:pt>
                <c:pt idx="122839">
                  <c:v>44109.197916666664</c:v>
                </c:pt>
                <c:pt idx="122840">
                  <c:v>44109.198611111111</c:v>
                </c:pt>
                <c:pt idx="122841">
                  <c:v>44109.199305555558</c:v>
                </c:pt>
                <c:pt idx="122842">
                  <c:v>44109.2</c:v>
                </c:pt>
                <c:pt idx="122843">
                  <c:v>44109.200694444444</c:v>
                </c:pt>
                <c:pt idx="122844">
                  <c:v>44109.201388888891</c:v>
                </c:pt>
                <c:pt idx="122845">
                  <c:v>44109.20208333333</c:v>
                </c:pt>
                <c:pt idx="122846">
                  <c:v>44109.202777777777</c:v>
                </c:pt>
                <c:pt idx="122847">
                  <c:v>44109.203472222223</c:v>
                </c:pt>
                <c:pt idx="122848">
                  <c:v>44109.20416666667</c:v>
                </c:pt>
                <c:pt idx="122849">
                  <c:v>44109.204861111109</c:v>
                </c:pt>
                <c:pt idx="122850">
                  <c:v>44109.205555555556</c:v>
                </c:pt>
                <c:pt idx="122851">
                  <c:v>44109.206250000003</c:v>
                </c:pt>
                <c:pt idx="122852">
                  <c:v>44109.206944444442</c:v>
                </c:pt>
                <c:pt idx="122853">
                  <c:v>44109.207638888889</c:v>
                </c:pt>
                <c:pt idx="122854">
                  <c:v>44109.208333333336</c:v>
                </c:pt>
                <c:pt idx="122855">
                  <c:v>44109.209027777775</c:v>
                </c:pt>
                <c:pt idx="122856">
                  <c:v>44109.209722222222</c:v>
                </c:pt>
                <c:pt idx="122857">
                  <c:v>44109.210416666669</c:v>
                </c:pt>
                <c:pt idx="122858">
                  <c:v>44109.211111111108</c:v>
                </c:pt>
                <c:pt idx="122859">
                  <c:v>44109.211805555555</c:v>
                </c:pt>
                <c:pt idx="122860">
                  <c:v>44109.212500000001</c:v>
                </c:pt>
                <c:pt idx="122861">
                  <c:v>44109.213194444441</c:v>
                </c:pt>
                <c:pt idx="122862">
                  <c:v>44109.213888888888</c:v>
                </c:pt>
                <c:pt idx="122863">
                  <c:v>44109.214583333334</c:v>
                </c:pt>
                <c:pt idx="122864">
                  <c:v>44109.215277777781</c:v>
                </c:pt>
                <c:pt idx="122865">
                  <c:v>44109.21597222222</c:v>
                </c:pt>
                <c:pt idx="122866">
                  <c:v>44109.216666666667</c:v>
                </c:pt>
                <c:pt idx="122867">
                  <c:v>44109.217361111114</c:v>
                </c:pt>
                <c:pt idx="122868">
                  <c:v>44109.218055555553</c:v>
                </c:pt>
                <c:pt idx="122869">
                  <c:v>44109.21875</c:v>
                </c:pt>
                <c:pt idx="122870">
                  <c:v>44109.219444444447</c:v>
                </c:pt>
                <c:pt idx="122871">
                  <c:v>44109.220138888886</c:v>
                </c:pt>
                <c:pt idx="122872">
                  <c:v>44109.220833333333</c:v>
                </c:pt>
                <c:pt idx="122873">
                  <c:v>44109.22152777778</c:v>
                </c:pt>
                <c:pt idx="122874">
                  <c:v>44109.222222222219</c:v>
                </c:pt>
                <c:pt idx="122875">
                  <c:v>44109.222916666666</c:v>
                </c:pt>
                <c:pt idx="122876">
                  <c:v>44109.223611111112</c:v>
                </c:pt>
                <c:pt idx="122877">
                  <c:v>44109.224305555559</c:v>
                </c:pt>
                <c:pt idx="122878">
                  <c:v>44109.224999999999</c:v>
                </c:pt>
                <c:pt idx="122879">
                  <c:v>44109.225694444445</c:v>
                </c:pt>
                <c:pt idx="122880">
                  <c:v>44109.226388888892</c:v>
                </c:pt>
                <c:pt idx="122881">
                  <c:v>44109.227083333331</c:v>
                </c:pt>
                <c:pt idx="122882">
                  <c:v>44109.227777777778</c:v>
                </c:pt>
                <c:pt idx="122883">
                  <c:v>44109.228472222225</c:v>
                </c:pt>
                <c:pt idx="122884">
                  <c:v>44109.229166666664</c:v>
                </c:pt>
                <c:pt idx="122885">
                  <c:v>44109.229861111111</c:v>
                </c:pt>
                <c:pt idx="122886">
                  <c:v>44109.230555555558</c:v>
                </c:pt>
                <c:pt idx="122887">
                  <c:v>44109.231249999997</c:v>
                </c:pt>
                <c:pt idx="122888">
                  <c:v>44109.231944444444</c:v>
                </c:pt>
                <c:pt idx="122889">
                  <c:v>44109.232638888891</c:v>
                </c:pt>
                <c:pt idx="122890">
                  <c:v>44109.23333333333</c:v>
                </c:pt>
                <c:pt idx="122891">
                  <c:v>44109.234027777777</c:v>
                </c:pt>
                <c:pt idx="122892">
                  <c:v>44109.234722222223</c:v>
                </c:pt>
                <c:pt idx="122893">
                  <c:v>44109.23541666667</c:v>
                </c:pt>
                <c:pt idx="122894">
                  <c:v>44109.236111111109</c:v>
                </c:pt>
                <c:pt idx="122895">
                  <c:v>44109.236805555556</c:v>
                </c:pt>
                <c:pt idx="122896">
                  <c:v>44109.237500000003</c:v>
                </c:pt>
                <c:pt idx="122897">
                  <c:v>44109.238194444442</c:v>
                </c:pt>
                <c:pt idx="122898">
                  <c:v>44109.238888888889</c:v>
                </c:pt>
                <c:pt idx="122899">
                  <c:v>44109.239583333336</c:v>
                </c:pt>
                <c:pt idx="122900">
                  <c:v>44109.240277777775</c:v>
                </c:pt>
                <c:pt idx="122901">
                  <c:v>44109.240972222222</c:v>
                </c:pt>
                <c:pt idx="122902">
                  <c:v>44109.241666666669</c:v>
                </c:pt>
                <c:pt idx="122903">
                  <c:v>44109.242361111108</c:v>
                </c:pt>
                <c:pt idx="122904">
                  <c:v>44109.243055555555</c:v>
                </c:pt>
                <c:pt idx="122905">
                  <c:v>44109.243750000001</c:v>
                </c:pt>
                <c:pt idx="122906">
                  <c:v>44109.244444444441</c:v>
                </c:pt>
                <c:pt idx="122907">
                  <c:v>44109.245138888888</c:v>
                </c:pt>
                <c:pt idx="122908">
                  <c:v>44109.245833333334</c:v>
                </c:pt>
                <c:pt idx="122909">
                  <c:v>44109.246527777781</c:v>
                </c:pt>
                <c:pt idx="122910">
                  <c:v>44109.24722222222</c:v>
                </c:pt>
                <c:pt idx="122911">
                  <c:v>44109.247916666667</c:v>
                </c:pt>
                <c:pt idx="122912">
                  <c:v>44109.248611111114</c:v>
                </c:pt>
                <c:pt idx="122913">
                  <c:v>44109.249305555553</c:v>
                </c:pt>
                <c:pt idx="122914">
                  <c:v>44109.25</c:v>
                </c:pt>
                <c:pt idx="122915">
                  <c:v>44109.250694444447</c:v>
                </c:pt>
                <c:pt idx="122916">
                  <c:v>44109.251388888886</c:v>
                </c:pt>
                <c:pt idx="122917">
                  <c:v>44109.252083333333</c:v>
                </c:pt>
                <c:pt idx="122918">
                  <c:v>44109.25277777778</c:v>
                </c:pt>
                <c:pt idx="122919">
                  <c:v>44109.253472222219</c:v>
                </c:pt>
                <c:pt idx="122920">
                  <c:v>44109.254166666666</c:v>
                </c:pt>
                <c:pt idx="122921">
                  <c:v>44109.254861111112</c:v>
                </c:pt>
                <c:pt idx="122922">
                  <c:v>44109.255555555559</c:v>
                </c:pt>
                <c:pt idx="122923">
                  <c:v>44109.256249999999</c:v>
                </c:pt>
                <c:pt idx="122924">
                  <c:v>44109.256944444445</c:v>
                </c:pt>
                <c:pt idx="122925">
                  <c:v>44109.257638888892</c:v>
                </c:pt>
                <c:pt idx="122926">
                  <c:v>44109.258333333331</c:v>
                </c:pt>
                <c:pt idx="122927">
                  <c:v>44109.259027777778</c:v>
                </c:pt>
                <c:pt idx="122928">
                  <c:v>44109.259722222225</c:v>
                </c:pt>
                <c:pt idx="122929">
                  <c:v>44109.260416666664</c:v>
                </c:pt>
                <c:pt idx="122930">
                  <c:v>44109.261111111111</c:v>
                </c:pt>
                <c:pt idx="122931">
                  <c:v>44109.261805555558</c:v>
                </c:pt>
                <c:pt idx="122932">
                  <c:v>44109.262499999997</c:v>
                </c:pt>
                <c:pt idx="122933">
                  <c:v>44109.263194444444</c:v>
                </c:pt>
                <c:pt idx="122934">
                  <c:v>44109.263888888891</c:v>
                </c:pt>
                <c:pt idx="122935">
                  <c:v>44109.26458333333</c:v>
                </c:pt>
                <c:pt idx="122936">
                  <c:v>44109.265277777777</c:v>
                </c:pt>
                <c:pt idx="122937">
                  <c:v>44109.265972222223</c:v>
                </c:pt>
                <c:pt idx="122938">
                  <c:v>44109.26666666667</c:v>
                </c:pt>
                <c:pt idx="122939">
                  <c:v>44109.267361111109</c:v>
                </c:pt>
                <c:pt idx="122940">
                  <c:v>44109.268055555556</c:v>
                </c:pt>
                <c:pt idx="122941">
                  <c:v>44109.268750000003</c:v>
                </c:pt>
                <c:pt idx="122942">
                  <c:v>44109.269444444442</c:v>
                </c:pt>
                <c:pt idx="122943">
                  <c:v>44109.270138888889</c:v>
                </c:pt>
                <c:pt idx="122944">
                  <c:v>44109.270833333336</c:v>
                </c:pt>
                <c:pt idx="122945">
                  <c:v>44109.271527777775</c:v>
                </c:pt>
                <c:pt idx="122946">
                  <c:v>44109.272222222222</c:v>
                </c:pt>
                <c:pt idx="122947">
                  <c:v>44109.272916666669</c:v>
                </c:pt>
                <c:pt idx="122948">
                  <c:v>44109.273611111108</c:v>
                </c:pt>
                <c:pt idx="122949">
                  <c:v>44109.274305555555</c:v>
                </c:pt>
                <c:pt idx="122950">
                  <c:v>44109.275000000001</c:v>
                </c:pt>
                <c:pt idx="122951">
                  <c:v>44109.275694444441</c:v>
                </c:pt>
                <c:pt idx="122952">
                  <c:v>44109.276388888888</c:v>
                </c:pt>
                <c:pt idx="122953">
                  <c:v>44109.277083333334</c:v>
                </c:pt>
                <c:pt idx="122954">
                  <c:v>44109.277777777781</c:v>
                </c:pt>
                <c:pt idx="122955">
                  <c:v>44109.27847222222</c:v>
                </c:pt>
                <c:pt idx="122956">
                  <c:v>44109.279166666667</c:v>
                </c:pt>
                <c:pt idx="122957">
                  <c:v>44109.279861111114</c:v>
                </c:pt>
                <c:pt idx="122958">
                  <c:v>44109.280555555553</c:v>
                </c:pt>
                <c:pt idx="122959">
                  <c:v>44109.28125</c:v>
                </c:pt>
                <c:pt idx="122960">
                  <c:v>44109.281944444447</c:v>
                </c:pt>
                <c:pt idx="122961">
                  <c:v>44109.282638888886</c:v>
                </c:pt>
                <c:pt idx="122962">
                  <c:v>44109.283333333333</c:v>
                </c:pt>
                <c:pt idx="122963">
                  <c:v>44109.28402777778</c:v>
                </c:pt>
                <c:pt idx="122964">
                  <c:v>44109.284722222219</c:v>
                </c:pt>
                <c:pt idx="122965">
                  <c:v>44109.285416666666</c:v>
                </c:pt>
                <c:pt idx="122966">
                  <c:v>44109.286111111112</c:v>
                </c:pt>
                <c:pt idx="122967">
                  <c:v>44109.286805555559</c:v>
                </c:pt>
                <c:pt idx="122968">
                  <c:v>44109.287499999999</c:v>
                </c:pt>
                <c:pt idx="122969">
                  <c:v>44109.288194444445</c:v>
                </c:pt>
                <c:pt idx="122970">
                  <c:v>44109.288888888892</c:v>
                </c:pt>
                <c:pt idx="122971">
                  <c:v>44109.289583333331</c:v>
                </c:pt>
                <c:pt idx="122972">
                  <c:v>44109.290277777778</c:v>
                </c:pt>
                <c:pt idx="122973">
                  <c:v>44109.290972222225</c:v>
                </c:pt>
                <c:pt idx="122974">
                  <c:v>44109.291666666664</c:v>
                </c:pt>
                <c:pt idx="122975">
                  <c:v>44109.292361111111</c:v>
                </c:pt>
                <c:pt idx="122976">
                  <c:v>44109.293055555558</c:v>
                </c:pt>
                <c:pt idx="122977">
                  <c:v>44109.293749999997</c:v>
                </c:pt>
                <c:pt idx="122978">
                  <c:v>44109.294444444444</c:v>
                </c:pt>
                <c:pt idx="122979">
                  <c:v>44109.295138888891</c:v>
                </c:pt>
                <c:pt idx="122980">
                  <c:v>44109.29583333333</c:v>
                </c:pt>
                <c:pt idx="122981">
                  <c:v>44109.296527777777</c:v>
                </c:pt>
                <c:pt idx="122982">
                  <c:v>44109.297222222223</c:v>
                </c:pt>
                <c:pt idx="122983">
                  <c:v>44109.29791666667</c:v>
                </c:pt>
                <c:pt idx="122984">
                  <c:v>44109.298611111109</c:v>
                </c:pt>
                <c:pt idx="122985">
                  <c:v>44109.299305555556</c:v>
                </c:pt>
                <c:pt idx="122986">
                  <c:v>44109.3</c:v>
                </c:pt>
                <c:pt idx="122987">
                  <c:v>44109.300694444442</c:v>
                </c:pt>
                <c:pt idx="122988">
                  <c:v>44109.301388888889</c:v>
                </c:pt>
                <c:pt idx="122989">
                  <c:v>44109.302083333336</c:v>
                </c:pt>
                <c:pt idx="122990">
                  <c:v>44109.302777777775</c:v>
                </c:pt>
                <c:pt idx="122991">
                  <c:v>44109.303472222222</c:v>
                </c:pt>
                <c:pt idx="122992">
                  <c:v>44109.304166666669</c:v>
                </c:pt>
                <c:pt idx="122993">
                  <c:v>44109.304861111108</c:v>
                </c:pt>
                <c:pt idx="122994">
                  <c:v>44109.305555555555</c:v>
                </c:pt>
                <c:pt idx="122995">
                  <c:v>44109.306250000001</c:v>
                </c:pt>
                <c:pt idx="122996">
                  <c:v>44109.306944444441</c:v>
                </c:pt>
                <c:pt idx="122997">
                  <c:v>44109.307638888888</c:v>
                </c:pt>
                <c:pt idx="122998">
                  <c:v>44109.308333333334</c:v>
                </c:pt>
                <c:pt idx="122999">
                  <c:v>44109.309027777781</c:v>
                </c:pt>
                <c:pt idx="123000">
                  <c:v>44109.30972222222</c:v>
                </c:pt>
                <c:pt idx="123001">
                  <c:v>44109.310416666667</c:v>
                </c:pt>
                <c:pt idx="123002">
                  <c:v>44109.311111111114</c:v>
                </c:pt>
                <c:pt idx="123003">
                  <c:v>44109.311805555553</c:v>
                </c:pt>
                <c:pt idx="123004">
                  <c:v>44109.3125</c:v>
                </c:pt>
                <c:pt idx="123005">
                  <c:v>44109.313194444447</c:v>
                </c:pt>
                <c:pt idx="123006">
                  <c:v>44109.313888888886</c:v>
                </c:pt>
                <c:pt idx="123007">
                  <c:v>44109.314583333333</c:v>
                </c:pt>
                <c:pt idx="123008">
                  <c:v>44109.31527777778</c:v>
                </c:pt>
                <c:pt idx="123009">
                  <c:v>44109.315972222219</c:v>
                </c:pt>
                <c:pt idx="123010">
                  <c:v>44109.316666666666</c:v>
                </c:pt>
                <c:pt idx="123011">
                  <c:v>44109.317361111112</c:v>
                </c:pt>
                <c:pt idx="123012">
                  <c:v>44109.318055555559</c:v>
                </c:pt>
                <c:pt idx="123013">
                  <c:v>44109.318749999999</c:v>
                </c:pt>
                <c:pt idx="123014">
                  <c:v>44109.319444444445</c:v>
                </c:pt>
                <c:pt idx="123015">
                  <c:v>44109.320138888892</c:v>
                </c:pt>
                <c:pt idx="123016">
                  <c:v>44109.320833333331</c:v>
                </c:pt>
                <c:pt idx="123017">
                  <c:v>44109.321527777778</c:v>
                </c:pt>
                <c:pt idx="123018">
                  <c:v>44109.322222222225</c:v>
                </c:pt>
                <c:pt idx="123019">
                  <c:v>44109.322916666664</c:v>
                </c:pt>
                <c:pt idx="123020">
                  <c:v>44109.323611111111</c:v>
                </c:pt>
                <c:pt idx="123021">
                  <c:v>44109.324305555558</c:v>
                </c:pt>
                <c:pt idx="123022">
                  <c:v>44109.324999999997</c:v>
                </c:pt>
                <c:pt idx="123023">
                  <c:v>44109.325694444444</c:v>
                </c:pt>
                <c:pt idx="123024">
                  <c:v>44109.326388888891</c:v>
                </c:pt>
                <c:pt idx="123025">
                  <c:v>44109.32708333333</c:v>
                </c:pt>
                <c:pt idx="123026">
                  <c:v>44109.327777777777</c:v>
                </c:pt>
                <c:pt idx="123027">
                  <c:v>44109.328472222223</c:v>
                </c:pt>
                <c:pt idx="123028">
                  <c:v>44109.32916666667</c:v>
                </c:pt>
                <c:pt idx="123029">
                  <c:v>44109.329861111109</c:v>
                </c:pt>
                <c:pt idx="123030">
                  <c:v>44109.330555555556</c:v>
                </c:pt>
                <c:pt idx="123031">
                  <c:v>44109.331250000003</c:v>
                </c:pt>
                <c:pt idx="123032">
                  <c:v>44109.331944444442</c:v>
                </c:pt>
                <c:pt idx="123033">
                  <c:v>44109.332638888889</c:v>
                </c:pt>
                <c:pt idx="123034">
                  <c:v>44109.333333333336</c:v>
                </c:pt>
                <c:pt idx="123035">
                  <c:v>44109.334027777775</c:v>
                </c:pt>
                <c:pt idx="123036">
                  <c:v>44109.334722222222</c:v>
                </c:pt>
                <c:pt idx="123037">
                  <c:v>44109.335416666669</c:v>
                </c:pt>
                <c:pt idx="123038">
                  <c:v>44109.336111111108</c:v>
                </c:pt>
                <c:pt idx="123039">
                  <c:v>44109.336805555555</c:v>
                </c:pt>
                <c:pt idx="123040">
                  <c:v>44109.337500000001</c:v>
                </c:pt>
                <c:pt idx="123041">
                  <c:v>44109.338194444441</c:v>
                </c:pt>
                <c:pt idx="123042">
                  <c:v>44109.338888888888</c:v>
                </c:pt>
                <c:pt idx="123043">
                  <c:v>44109.339583333334</c:v>
                </c:pt>
                <c:pt idx="123044">
                  <c:v>44109.340277777781</c:v>
                </c:pt>
                <c:pt idx="123045">
                  <c:v>44109.34097222222</c:v>
                </c:pt>
                <c:pt idx="123046">
                  <c:v>44109.341666666667</c:v>
                </c:pt>
                <c:pt idx="123047">
                  <c:v>44109.342361111114</c:v>
                </c:pt>
                <c:pt idx="123048">
                  <c:v>44109.343055555553</c:v>
                </c:pt>
                <c:pt idx="123049">
                  <c:v>44109.34375</c:v>
                </c:pt>
                <c:pt idx="123050">
                  <c:v>44109.344444444447</c:v>
                </c:pt>
                <c:pt idx="123051">
                  <c:v>44109.345138888886</c:v>
                </c:pt>
                <c:pt idx="123052">
                  <c:v>44109.345833333333</c:v>
                </c:pt>
                <c:pt idx="123053">
                  <c:v>44109.34652777778</c:v>
                </c:pt>
                <c:pt idx="123054">
                  <c:v>44109.347222222219</c:v>
                </c:pt>
                <c:pt idx="123055">
                  <c:v>44109.347916666666</c:v>
                </c:pt>
                <c:pt idx="123056">
                  <c:v>44109.348611111112</c:v>
                </c:pt>
                <c:pt idx="123057">
                  <c:v>44109.349305555559</c:v>
                </c:pt>
                <c:pt idx="123058">
                  <c:v>44109.35</c:v>
                </c:pt>
                <c:pt idx="123059">
                  <c:v>44109.350694444445</c:v>
                </c:pt>
                <c:pt idx="123060">
                  <c:v>44109.351388888892</c:v>
                </c:pt>
                <c:pt idx="123061">
                  <c:v>44109.352083333331</c:v>
                </c:pt>
                <c:pt idx="123062">
                  <c:v>44109.352777777778</c:v>
                </c:pt>
                <c:pt idx="123063">
                  <c:v>44109.353472222225</c:v>
                </c:pt>
                <c:pt idx="123064">
                  <c:v>44109.354166666664</c:v>
                </c:pt>
                <c:pt idx="123065">
                  <c:v>44109.354861111111</c:v>
                </c:pt>
                <c:pt idx="123066">
                  <c:v>44109.355555555558</c:v>
                </c:pt>
                <c:pt idx="123067">
                  <c:v>44109.356249999997</c:v>
                </c:pt>
                <c:pt idx="123068">
                  <c:v>44109.356944444444</c:v>
                </c:pt>
                <c:pt idx="123069">
                  <c:v>44109.357638888891</c:v>
                </c:pt>
                <c:pt idx="123070">
                  <c:v>44109.35833333333</c:v>
                </c:pt>
                <c:pt idx="123071">
                  <c:v>44109.359027777777</c:v>
                </c:pt>
                <c:pt idx="123072">
                  <c:v>44109.359722222223</c:v>
                </c:pt>
                <c:pt idx="123073">
                  <c:v>44109.36041666667</c:v>
                </c:pt>
                <c:pt idx="123074">
                  <c:v>44109.361111111109</c:v>
                </c:pt>
                <c:pt idx="123075">
                  <c:v>44109.361805555556</c:v>
                </c:pt>
                <c:pt idx="123076">
                  <c:v>44109.362500000003</c:v>
                </c:pt>
                <c:pt idx="123077">
                  <c:v>44109.363194444442</c:v>
                </c:pt>
                <c:pt idx="123078">
                  <c:v>44109.363888888889</c:v>
                </c:pt>
                <c:pt idx="123079">
                  <c:v>44109.364583333336</c:v>
                </c:pt>
                <c:pt idx="123080">
                  <c:v>44109.365277777775</c:v>
                </c:pt>
                <c:pt idx="123081">
                  <c:v>44109.365972222222</c:v>
                </c:pt>
                <c:pt idx="123082">
                  <c:v>44109.366666666669</c:v>
                </c:pt>
                <c:pt idx="123083">
                  <c:v>44109.367361111108</c:v>
                </c:pt>
                <c:pt idx="123084">
                  <c:v>44109.368055555555</c:v>
                </c:pt>
                <c:pt idx="123085">
                  <c:v>44109.368750000001</c:v>
                </c:pt>
                <c:pt idx="123086">
                  <c:v>44109.369444444441</c:v>
                </c:pt>
                <c:pt idx="123087">
                  <c:v>44109.370138888888</c:v>
                </c:pt>
                <c:pt idx="123088">
                  <c:v>44109.370833333334</c:v>
                </c:pt>
                <c:pt idx="123089">
                  <c:v>44109.371527777781</c:v>
                </c:pt>
                <c:pt idx="123090">
                  <c:v>44109.37222222222</c:v>
                </c:pt>
                <c:pt idx="123091">
                  <c:v>44109.372916666667</c:v>
                </c:pt>
                <c:pt idx="123092">
                  <c:v>44109.373611111114</c:v>
                </c:pt>
                <c:pt idx="123093">
                  <c:v>44109.374305555553</c:v>
                </c:pt>
                <c:pt idx="123094">
                  <c:v>44109.375</c:v>
                </c:pt>
                <c:pt idx="123095">
                  <c:v>44109.375694444447</c:v>
                </c:pt>
                <c:pt idx="123096">
                  <c:v>44109.376388888886</c:v>
                </c:pt>
                <c:pt idx="123097">
                  <c:v>44109.377083333333</c:v>
                </c:pt>
                <c:pt idx="123098">
                  <c:v>44109.37777777778</c:v>
                </c:pt>
                <c:pt idx="123099">
                  <c:v>44109.378472222219</c:v>
                </c:pt>
                <c:pt idx="123100">
                  <c:v>44109.379166666666</c:v>
                </c:pt>
                <c:pt idx="123101">
                  <c:v>44109.379861111112</c:v>
                </c:pt>
                <c:pt idx="123102">
                  <c:v>44109.380555555559</c:v>
                </c:pt>
                <c:pt idx="123103">
                  <c:v>44109.381249999999</c:v>
                </c:pt>
                <c:pt idx="123104">
                  <c:v>44109.381944444445</c:v>
                </c:pt>
                <c:pt idx="123105">
                  <c:v>44109.382638888892</c:v>
                </c:pt>
                <c:pt idx="123106">
                  <c:v>44109.383333333331</c:v>
                </c:pt>
                <c:pt idx="123107">
                  <c:v>44109.384027777778</c:v>
                </c:pt>
                <c:pt idx="123108">
                  <c:v>44109.384722222225</c:v>
                </c:pt>
                <c:pt idx="123109">
                  <c:v>44109.385416666664</c:v>
                </c:pt>
                <c:pt idx="123110">
                  <c:v>44109.386111111111</c:v>
                </c:pt>
                <c:pt idx="123111">
                  <c:v>44109.386805555558</c:v>
                </c:pt>
                <c:pt idx="123112">
                  <c:v>44109.387499999997</c:v>
                </c:pt>
                <c:pt idx="123113">
                  <c:v>44109.388194444444</c:v>
                </c:pt>
                <c:pt idx="123114">
                  <c:v>44109.388888888891</c:v>
                </c:pt>
                <c:pt idx="123115">
                  <c:v>44109.38958333333</c:v>
                </c:pt>
                <c:pt idx="123116">
                  <c:v>44109.390277777777</c:v>
                </c:pt>
                <c:pt idx="123117">
                  <c:v>44109.390972222223</c:v>
                </c:pt>
                <c:pt idx="123118">
                  <c:v>44109.39166666667</c:v>
                </c:pt>
                <c:pt idx="123119">
                  <c:v>44109.392361111109</c:v>
                </c:pt>
                <c:pt idx="123120">
                  <c:v>44109.393055555556</c:v>
                </c:pt>
                <c:pt idx="123121">
                  <c:v>44109.393750000003</c:v>
                </c:pt>
                <c:pt idx="123122">
                  <c:v>44109.394444444442</c:v>
                </c:pt>
                <c:pt idx="123123">
                  <c:v>44109.395138888889</c:v>
                </c:pt>
                <c:pt idx="123124">
                  <c:v>44109.395833333336</c:v>
                </c:pt>
                <c:pt idx="123125">
                  <c:v>44109.396527777775</c:v>
                </c:pt>
                <c:pt idx="123126">
                  <c:v>44109.397222222222</c:v>
                </c:pt>
                <c:pt idx="123127">
                  <c:v>44109.397916666669</c:v>
                </c:pt>
                <c:pt idx="123128">
                  <c:v>44109.398611111108</c:v>
                </c:pt>
                <c:pt idx="123129">
                  <c:v>44109.399305555555</c:v>
                </c:pt>
                <c:pt idx="123130">
                  <c:v>44109.4</c:v>
                </c:pt>
                <c:pt idx="123131">
                  <c:v>44109.400694444441</c:v>
                </c:pt>
                <c:pt idx="123132">
                  <c:v>44109.401388888888</c:v>
                </c:pt>
                <c:pt idx="123133">
                  <c:v>44109.402083333334</c:v>
                </c:pt>
                <c:pt idx="123134">
                  <c:v>44109.402777777781</c:v>
                </c:pt>
                <c:pt idx="123135">
                  <c:v>44109.40347222222</c:v>
                </c:pt>
                <c:pt idx="123136">
                  <c:v>44109.404166666667</c:v>
                </c:pt>
                <c:pt idx="123137">
                  <c:v>44109.404861111114</c:v>
                </c:pt>
                <c:pt idx="123138">
                  <c:v>44109.405555555553</c:v>
                </c:pt>
                <c:pt idx="123139">
                  <c:v>44109.40625</c:v>
                </c:pt>
                <c:pt idx="123140">
                  <c:v>44109.406944444447</c:v>
                </c:pt>
                <c:pt idx="123141">
                  <c:v>44109.407638888886</c:v>
                </c:pt>
                <c:pt idx="123142">
                  <c:v>44109.408333333333</c:v>
                </c:pt>
                <c:pt idx="123143">
                  <c:v>44109.40902777778</c:v>
                </c:pt>
                <c:pt idx="123144">
                  <c:v>44109.409722222219</c:v>
                </c:pt>
                <c:pt idx="123145">
                  <c:v>44109.410416666666</c:v>
                </c:pt>
                <c:pt idx="123146">
                  <c:v>44109.411111111112</c:v>
                </c:pt>
                <c:pt idx="123147">
                  <c:v>44109.411805555559</c:v>
                </c:pt>
                <c:pt idx="123148">
                  <c:v>44109.412499999999</c:v>
                </c:pt>
                <c:pt idx="123149">
                  <c:v>44109.413194444445</c:v>
                </c:pt>
                <c:pt idx="123150">
                  <c:v>44109.413888888892</c:v>
                </c:pt>
                <c:pt idx="123151">
                  <c:v>44109.414583333331</c:v>
                </c:pt>
                <c:pt idx="123152">
                  <c:v>44109.415277777778</c:v>
                </c:pt>
                <c:pt idx="123153">
                  <c:v>44109.415972222225</c:v>
                </c:pt>
                <c:pt idx="123154">
                  <c:v>44109.416666666664</c:v>
                </c:pt>
                <c:pt idx="123155">
                  <c:v>44109.417361111111</c:v>
                </c:pt>
                <c:pt idx="123156">
                  <c:v>44109.418055555558</c:v>
                </c:pt>
                <c:pt idx="123157">
                  <c:v>44109.418749999997</c:v>
                </c:pt>
                <c:pt idx="123158">
                  <c:v>44109.419444444444</c:v>
                </c:pt>
                <c:pt idx="123159">
                  <c:v>44109.420138888891</c:v>
                </c:pt>
                <c:pt idx="123160">
                  <c:v>44109.42083333333</c:v>
                </c:pt>
                <c:pt idx="123161">
                  <c:v>44109.421527777777</c:v>
                </c:pt>
                <c:pt idx="123162">
                  <c:v>44109.422222222223</c:v>
                </c:pt>
                <c:pt idx="123163">
                  <c:v>44109.42291666667</c:v>
                </c:pt>
                <c:pt idx="123164">
                  <c:v>44109.423611111109</c:v>
                </c:pt>
                <c:pt idx="123165">
                  <c:v>44109.424305555556</c:v>
                </c:pt>
                <c:pt idx="123166">
                  <c:v>44109.425000000003</c:v>
                </c:pt>
                <c:pt idx="123167">
                  <c:v>44109.425694444442</c:v>
                </c:pt>
                <c:pt idx="123168">
                  <c:v>44109.426388888889</c:v>
                </c:pt>
                <c:pt idx="123169">
                  <c:v>44109.427083333336</c:v>
                </c:pt>
                <c:pt idx="123170">
                  <c:v>44109.427777777775</c:v>
                </c:pt>
                <c:pt idx="123171">
                  <c:v>44109.428472222222</c:v>
                </c:pt>
                <c:pt idx="123172">
                  <c:v>44109.429166666669</c:v>
                </c:pt>
                <c:pt idx="123173">
                  <c:v>44109.429861111108</c:v>
                </c:pt>
                <c:pt idx="123174">
                  <c:v>44109.430555555555</c:v>
                </c:pt>
                <c:pt idx="123175">
                  <c:v>44109.431250000001</c:v>
                </c:pt>
                <c:pt idx="123176">
                  <c:v>44109.431944444441</c:v>
                </c:pt>
                <c:pt idx="123177">
                  <c:v>44109.432638888888</c:v>
                </c:pt>
                <c:pt idx="123178">
                  <c:v>44109.433333333334</c:v>
                </c:pt>
                <c:pt idx="123179">
                  <c:v>44109.434027777781</c:v>
                </c:pt>
                <c:pt idx="123180">
                  <c:v>44109.43472222222</c:v>
                </c:pt>
                <c:pt idx="123181">
                  <c:v>44109.435416666667</c:v>
                </c:pt>
                <c:pt idx="123182">
                  <c:v>44109.436111111114</c:v>
                </c:pt>
                <c:pt idx="123183">
                  <c:v>44109.436805555553</c:v>
                </c:pt>
                <c:pt idx="123184">
                  <c:v>44109.4375</c:v>
                </c:pt>
                <c:pt idx="123185">
                  <c:v>44109.438194444447</c:v>
                </c:pt>
                <c:pt idx="123186">
                  <c:v>44109.438888888886</c:v>
                </c:pt>
                <c:pt idx="123187">
                  <c:v>44109.439583333333</c:v>
                </c:pt>
                <c:pt idx="123188">
                  <c:v>44109.44027777778</c:v>
                </c:pt>
                <c:pt idx="123189">
                  <c:v>44109.440972222219</c:v>
                </c:pt>
                <c:pt idx="123190">
                  <c:v>44109.441666666666</c:v>
                </c:pt>
                <c:pt idx="123191">
                  <c:v>44109.442361111112</c:v>
                </c:pt>
                <c:pt idx="123192">
                  <c:v>44109.443055555559</c:v>
                </c:pt>
                <c:pt idx="123193">
                  <c:v>44109.443749999999</c:v>
                </c:pt>
                <c:pt idx="123194">
                  <c:v>44109.444444444445</c:v>
                </c:pt>
                <c:pt idx="123195">
                  <c:v>44109.445138888892</c:v>
                </c:pt>
                <c:pt idx="123196">
                  <c:v>44109.445833333331</c:v>
                </c:pt>
                <c:pt idx="123197">
                  <c:v>44109.446527777778</c:v>
                </c:pt>
                <c:pt idx="123198">
                  <c:v>44109.447222222225</c:v>
                </c:pt>
                <c:pt idx="123199">
                  <c:v>44109.447916666664</c:v>
                </c:pt>
                <c:pt idx="123200">
                  <c:v>44109.448611111111</c:v>
                </c:pt>
                <c:pt idx="123201">
                  <c:v>44109.449305555558</c:v>
                </c:pt>
                <c:pt idx="123202">
                  <c:v>44109.45</c:v>
                </c:pt>
                <c:pt idx="123203">
                  <c:v>44109.450694444444</c:v>
                </c:pt>
                <c:pt idx="123204">
                  <c:v>44109.451388888891</c:v>
                </c:pt>
                <c:pt idx="123205">
                  <c:v>44109.45208333333</c:v>
                </c:pt>
                <c:pt idx="123206">
                  <c:v>44109.452777777777</c:v>
                </c:pt>
                <c:pt idx="123207">
                  <c:v>44109.453472222223</c:v>
                </c:pt>
                <c:pt idx="123208">
                  <c:v>44109.45416666667</c:v>
                </c:pt>
                <c:pt idx="123209">
                  <c:v>44109.454861111109</c:v>
                </c:pt>
                <c:pt idx="123210">
                  <c:v>44109.455555555556</c:v>
                </c:pt>
                <c:pt idx="123211">
                  <c:v>44109.456250000003</c:v>
                </c:pt>
                <c:pt idx="123212">
                  <c:v>44109.456944444442</c:v>
                </c:pt>
                <c:pt idx="123213">
                  <c:v>44109.457638888889</c:v>
                </c:pt>
                <c:pt idx="123214">
                  <c:v>44109.458333333336</c:v>
                </c:pt>
                <c:pt idx="123215">
                  <c:v>44109.459027777775</c:v>
                </c:pt>
                <c:pt idx="123216">
                  <c:v>44109.459722222222</c:v>
                </c:pt>
                <c:pt idx="123217">
                  <c:v>44109.460416666669</c:v>
                </c:pt>
                <c:pt idx="123218">
                  <c:v>44109.461111111108</c:v>
                </c:pt>
                <c:pt idx="123219">
                  <c:v>44109.461805555555</c:v>
                </c:pt>
                <c:pt idx="123220">
                  <c:v>44109.462500000001</c:v>
                </c:pt>
                <c:pt idx="123221">
                  <c:v>44109.463194444441</c:v>
                </c:pt>
                <c:pt idx="123222">
                  <c:v>44109.463888888888</c:v>
                </c:pt>
                <c:pt idx="123223">
                  <c:v>44109.464583333334</c:v>
                </c:pt>
                <c:pt idx="123224">
                  <c:v>44109.465277777781</c:v>
                </c:pt>
                <c:pt idx="123225">
                  <c:v>44109.46597222222</c:v>
                </c:pt>
                <c:pt idx="123226">
                  <c:v>44109.466666666667</c:v>
                </c:pt>
                <c:pt idx="123227">
                  <c:v>44109.467361111114</c:v>
                </c:pt>
                <c:pt idx="123228">
                  <c:v>44109.468055555553</c:v>
                </c:pt>
                <c:pt idx="123229">
                  <c:v>44109.46875</c:v>
                </c:pt>
                <c:pt idx="123230">
                  <c:v>44109.469444444447</c:v>
                </c:pt>
                <c:pt idx="123231">
                  <c:v>44109.470138888886</c:v>
                </c:pt>
                <c:pt idx="123232">
                  <c:v>44109.470833333333</c:v>
                </c:pt>
                <c:pt idx="123233">
                  <c:v>44109.47152777778</c:v>
                </c:pt>
                <c:pt idx="123234">
                  <c:v>44109.472222222219</c:v>
                </c:pt>
                <c:pt idx="123235">
                  <c:v>44109.472916666666</c:v>
                </c:pt>
                <c:pt idx="123236">
                  <c:v>44109.473611111112</c:v>
                </c:pt>
                <c:pt idx="123237">
                  <c:v>44109.474305555559</c:v>
                </c:pt>
                <c:pt idx="123238">
                  <c:v>44109.474999999999</c:v>
                </c:pt>
                <c:pt idx="123239">
                  <c:v>44109.475694444445</c:v>
                </c:pt>
                <c:pt idx="123240">
                  <c:v>44109.476388888892</c:v>
                </c:pt>
                <c:pt idx="123241">
                  <c:v>44109.477083333331</c:v>
                </c:pt>
                <c:pt idx="123242">
                  <c:v>44109.477777777778</c:v>
                </c:pt>
                <c:pt idx="123243">
                  <c:v>44109.478472222225</c:v>
                </c:pt>
                <c:pt idx="123244">
                  <c:v>44109.479166666664</c:v>
                </c:pt>
                <c:pt idx="123245">
                  <c:v>44109.479861111111</c:v>
                </c:pt>
                <c:pt idx="123246">
                  <c:v>44109.480555555558</c:v>
                </c:pt>
                <c:pt idx="123247">
                  <c:v>44109.481249999997</c:v>
                </c:pt>
                <c:pt idx="123248">
                  <c:v>44109.481944444444</c:v>
                </c:pt>
                <c:pt idx="123249">
                  <c:v>44109.482638888891</c:v>
                </c:pt>
                <c:pt idx="123250">
                  <c:v>44109.48333333333</c:v>
                </c:pt>
                <c:pt idx="123251">
                  <c:v>44109.484027777777</c:v>
                </c:pt>
                <c:pt idx="123252">
                  <c:v>44109.484722222223</c:v>
                </c:pt>
                <c:pt idx="123253">
                  <c:v>44109.48541666667</c:v>
                </c:pt>
                <c:pt idx="123254">
                  <c:v>44109.486111111109</c:v>
                </c:pt>
                <c:pt idx="123255">
                  <c:v>44109.486805555556</c:v>
                </c:pt>
                <c:pt idx="123256">
                  <c:v>44109.487500000003</c:v>
                </c:pt>
                <c:pt idx="123257">
                  <c:v>44109.488194444442</c:v>
                </c:pt>
                <c:pt idx="123258">
                  <c:v>44109.488888888889</c:v>
                </c:pt>
                <c:pt idx="123259">
                  <c:v>44109.489583333336</c:v>
                </c:pt>
                <c:pt idx="123260">
                  <c:v>44109.490277777775</c:v>
                </c:pt>
                <c:pt idx="123261">
                  <c:v>44109.490972222222</c:v>
                </c:pt>
                <c:pt idx="123262">
                  <c:v>44109.491666666669</c:v>
                </c:pt>
                <c:pt idx="123263">
                  <c:v>44109.492361111108</c:v>
                </c:pt>
                <c:pt idx="123264">
                  <c:v>44109.493055555555</c:v>
                </c:pt>
                <c:pt idx="123265">
                  <c:v>44109.493750000001</c:v>
                </c:pt>
                <c:pt idx="123266">
                  <c:v>44109.494444444441</c:v>
                </c:pt>
                <c:pt idx="123267">
                  <c:v>44109.495138888888</c:v>
                </c:pt>
                <c:pt idx="123268">
                  <c:v>44109.495833333334</c:v>
                </c:pt>
                <c:pt idx="123269">
                  <c:v>44109.496527777781</c:v>
                </c:pt>
                <c:pt idx="123270">
                  <c:v>44109.49722222222</c:v>
                </c:pt>
                <c:pt idx="123271">
                  <c:v>44109.497916666667</c:v>
                </c:pt>
                <c:pt idx="123272">
                  <c:v>44109.498611111114</c:v>
                </c:pt>
                <c:pt idx="123273">
                  <c:v>44109.499305555553</c:v>
                </c:pt>
                <c:pt idx="123274">
                  <c:v>44109.5</c:v>
                </c:pt>
                <c:pt idx="123275">
                  <c:v>44109.500694444447</c:v>
                </c:pt>
                <c:pt idx="123276">
                  <c:v>44109.501388888886</c:v>
                </c:pt>
                <c:pt idx="123277">
                  <c:v>44109.502083333333</c:v>
                </c:pt>
                <c:pt idx="123278">
                  <c:v>44109.50277777778</c:v>
                </c:pt>
                <c:pt idx="123279">
                  <c:v>44109.503472222219</c:v>
                </c:pt>
                <c:pt idx="123280">
                  <c:v>44109.504166666666</c:v>
                </c:pt>
                <c:pt idx="123281">
                  <c:v>44109.504861111112</c:v>
                </c:pt>
                <c:pt idx="123282">
                  <c:v>44109.505555555559</c:v>
                </c:pt>
                <c:pt idx="123283">
                  <c:v>44109.506249999999</c:v>
                </c:pt>
                <c:pt idx="123284">
                  <c:v>44109.506944444445</c:v>
                </c:pt>
                <c:pt idx="123285">
                  <c:v>44109.507638888892</c:v>
                </c:pt>
                <c:pt idx="123286">
                  <c:v>44109.508333333331</c:v>
                </c:pt>
                <c:pt idx="123287">
                  <c:v>44109.509027777778</c:v>
                </c:pt>
                <c:pt idx="123288">
                  <c:v>44109.509722222225</c:v>
                </c:pt>
                <c:pt idx="123289">
                  <c:v>44109.510416666664</c:v>
                </c:pt>
                <c:pt idx="123290">
                  <c:v>44109.511111111111</c:v>
                </c:pt>
                <c:pt idx="123291">
                  <c:v>44109.511805555558</c:v>
                </c:pt>
                <c:pt idx="123292">
                  <c:v>44109.512499999997</c:v>
                </c:pt>
                <c:pt idx="123293">
                  <c:v>44109.513194444444</c:v>
                </c:pt>
                <c:pt idx="123294">
                  <c:v>44109.513888888891</c:v>
                </c:pt>
                <c:pt idx="123295">
                  <c:v>44109.51458333333</c:v>
                </c:pt>
                <c:pt idx="123296">
                  <c:v>44109.515277777777</c:v>
                </c:pt>
                <c:pt idx="123297">
                  <c:v>44109.515972222223</c:v>
                </c:pt>
                <c:pt idx="123298">
                  <c:v>44109.51666666667</c:v>
                </c:pt>
                <c:pt idx="123299">
                  <c:v>44109.517361111109</c:v>
                </c:pt>
                <c:pt idx="123300">
                  <c:v>44109.518055555556</c:v>
                </c:pt>
                <c:pt idx="123301">
                  <c:v>44109.518750000003</c:v>
                </c:pt>
                <c:pt idx="123302">
                  <c:v>44109.519444444442</c:v>
                </c:pt>
                <c:pt idx="123303">
                  <c:v>44109.520138888889</c:v>
                </c:pt>
                <c:pt idx="123304">
                  <c:v>44109.520833333336</c:v>
                </c:pt>
                <c:pt idx="123305">
                  <c:v>44109.521527777775</c:v>
                </c:pt>
                <c:pt idx="123306">
                  <c:v>44109.522222222222</c:v>
                </c:pt>
                <c:pt idx="123307">
                  <c:v>44109.522916666669</c:v>
                </c:pt>
                <c:pt idx="123308">
                  <c:v>44109.523611111108</c:v>
                </c:pt>
                <c:pt idx="123309">
                  <c:v>44109.524305555555</c:v>
                </c:pt>
                <c:pt idx="123310">
                  <c:v>44109.525000000001</c:v>
                </c:pt>
                <c:pt idx="123311">
                  <c:v>44109.525694444441</c:v>
                </c:pt>
                <c:pt idx="123312">
                  <c:v>44109.526388888888</c:v>
                </c:pt>
                <c:pt idx="123313">
                  <c:v>44109.527083333334</c:v>
                </c:pt>
                <c:pt idx="123314">
                  <c:v>44109.527777777781</c:v>
                </c:pt>
                <c:pt idx="123315">
                  <c:v>44109.52847222222</c:v>
                </c:pt>
                <c:pt idx="123316">
                  <c:v>44109.529166666667</c:v>
                </c:pt>
                <c:pt idx="123317">
                  <c:v>44109.529861111114</c:v>
                </c:pt>
                <c:pt idx="123318">
                  <c:v>44109.530555555553</c:v>
                </c:pt>
                <c:pt idx="123319">
                  <c:v>44109.53125</c:v>
                </c:pt>
                <c:pt idx="123320">
                  <c:v>44109.531944444447</c:v>
                </c:pt>
                <c:pt idx="123321">
                  <c:v>44109.532638888886</c:v>
                </c:pt>
                <c:pt idx="123322">
                  <c:v>44109.533333333333</c:v>
                </c:pt>
                <c:pt idx="123323">
                  <c:v>44109.53402777778</c:v>
                </c:pt>
                <c:pt idx="123324">
                  <c:v>44109.534722222219</c:v>
                </c:pt>
                <c:pt idx="123325">
                  <c:v>44109.535416666666</c:v>
                </c:pt>
                <c:pt idx="123326">
                  <c:v>44109.536111111112</c:v>
                </c:pt>
                <c:pt idx="123327">
                  <c:v>44109.536805555559</c:v>
                </c:pt>
                <c:pt idx="123328">
                  <c:v>44109.537499999999</c:v>
                </c:pt>
                <c:pt idx="123329">
                  <c:v>44109.538194444445</c:v>
                </c:pt>
                <c:pt idx="123330">
                  <c:v>44109.538888888892</c:v>
                </c:pt>
                <c:pt idx="123331">
                  <c:v>44109.539583333331</c:v>
                </c:pt>
                <c:pt idx="123332">
                  <c:v>44109.540277777778</c:v>
                </c:pt>
                <c:pt idx="123333">
                  <c:v>44109.540972222225</c:v>
                </c:pt>
                <c:pt idx="123334">
                  <c:v>44109.541666666664</c:v>
                </c:pt>
                <c:pt idx="123335">
                  <c:v>44109.542361111111</c:v>
                </c:pt>
                <c:pt idx="123336">
                  <c:v>44109.543055555558</c:v>
                </c:pt>
                <c:pt idx="123337">
                  <c:v>44109.543749999997</c:v>
                </c:pt>
                <c:pt idx="123338">
                  <c:v>44109.544444444444</c:v>
                </c:pt>
                <c:pt idx="123339">
                  <c:v>44109.545138888891</c:v>
                </c:pt>
                <c:pt idx="123340">
                  <c:v>44109.54583333333</c:v>
                </c:pt>
                <c:pt idx="123341">
                  <c:v>44109.546527777777</c:v>
                </c:pt>
                <c:pt idx="123342">
                  <c:v>44109.547222222223</c:v>
                </c:pt>
                <c:pt idx="123343">
                  <c:v>44109.54791666667</c:v>
                </c:pt>
                <c:pt idx="123344">
                  <c:v>44109.548611111109</c:v>
                </c:pt>
                <c:pt idx="123345">
                  <c:v>44109.549305555556</c:v>
                </c:pt>
                <c:pt idx="123346">
                  <c:v>44109.55</c:v>
                </c:pt>
                <c:pt idx="123347">
                  <c:v>44109.550694444442</c:v>
                </c:pt>
                <c:pt idx="123348">
                  <c:v>44109.551388888889</c:v>
                </c:pt>
                <c:pt idx="123349">
                  <c:v>44109.552083333336</c:v>
                </c:pt>
                <c:pt idx="123350">
                  <c:v>44109.552777777775</c:v>
                </c:pt>
                <c:pt idx="123351">
                  <c:v>44109.553472222222</c:v>
                </c:pt>
                <c:pt idx="123352">
                  <c:v>44109.554166666669</c:v>
                </c:pt>
                <c:pt idx="123353">
                  <c:v>44109.554861111108</c:v>
                </c:pt>
                <c:pt idx="123354">
                  <c:v>44109.555555555555</c:v>
                </c:pt>
                <c:pt idx="123355">
                  <c:v>44109.556250000001</c:v>
                </c:pt>
                <c:pt idx="123356">
                  <c:v>44109.556944444441</c:v>
                </c:pt>
                <c:pt idx="123357">
                  <c:v>44109.557638888888</c:v>
                </c:pt>
                <c:pt idx="123358">
                  <c:v>44109.558333333334</c:v>
                </c:pt>
                <c:pt idx="123359">
                  <c:v>44109.559027777781</c:v>
                </c:pt>
                <c:pt idx="123360">
                  <c:v>44109.55972222222</c:v>
                </c:pt>
                <c:pt idx="123361">
                  <c:v>44109.560416666667</c:v>
                </c:pt>
                <c:pt idx="123362">
                  <c:v>44109.561111111114</c:v>
                </c:pt>
                <c:pt idx="123363">
                  <c:v>44109.561805555553</c:v>
                </c:pt>
                <c:pt idx="123364">
                  <c:v>44109.5625</c:v>
                </c:pt>
                <c:pt idx="123365">
                  <c:v>44109.563194444447</c:v>
                </c:pt>
                <c:pt idx="123366">
                  <c:v>44109.563888888886</c:v>
                </c:pt>
                <c:pt idx="123367">
                  <c:v>44109.564583333333</c:v>
                </c:pt>
                <c:pt idx="123368">
                  <c:v>44109.56527777778</c:v>
                </c:pt>
                <c:pt idx="123369">
                  <c:v>44109.565972222219</c:v>
                </c:pt>
                <c:pt idx="123370">
                  <c:v>44109.566666666666</c:v>
                </c:pt>
                <c:pt idx="123371">
                  <c:v>44109.567361111112</c:v>
                </c:pt>
                <c:pt idx="123372">
                  <c:v>44109.568055555559</c:v>
                </c:pt>
                <c:pt idx="123373">
                  <c:v>44109.568749999999</c:v>
                </c:pt>
                <c:pt idx="123374">
                  <c:v>44109.569444444445</c:v>
                </c:pt>
                <c:pt idx="123375">
                  <c:v>44109.570138888892</c:v>
                </c:pt>
                <c:pt idx="123376">
                  <c:v>44109.570833333331</c:v>
                </c:pt>
                <c:pt idx="123377">
                  <c:v>44109.571527777778</c:v>
                </c:pt>
                <c:pt idx="123378">
                  <c:v>44109.572222222225</c:v>
                </c:pt>
                <c:pt idx="123379">
                  <c:v>44109.572916666664</c:v>
                </c:pt>
                <c:pt idx="123380">
                  <c:v>44109.573611111111</c:v>
                </c:pt>
                <c:pt idx="123381">
                  <c:v>44109.574305555558</c:v>
                </c:pt>
                <c:pt idx="123382">
                  <c:v>44109.574999999997</c:v>
                </c:pt>
                <c:pt idx="123383">
                  <c:v>44109.575694444444</c:v>
                </c:pt>
                <c:pt idx="123384">
                  <c:v>44109.576388888891</c:v>
                </c:pt>
                <c:pt idx="123385">
                  <c:v>44109.57708333333</c:v>
                </c:pt>
                <c:pt idx="123386">
                  <c:v>44109.577777777777</c:v>
                </c:pt>
                <c:pt idx="123387">
                  <c:v>44109.578472222223</c:v>
                </c:pt>
                <c:pt idx="123388">
                  <c:v>44109.57916666667</c:v>
                </c:pt>
                <c:pt idx="123389">
                  <c:v>44109.579861111109</c:v>
                </c:pt>
                <c:pt idx="123390">
                  <c:v>44109.580555555556</c:v>
                </c:pt>
                <c:pt idx="123391">
                  <c:v>44109.581250000003</c:v>
                </c:pt>
                <c:pt idx="123392">
                  <c:v>44109.581944444442</c:v>
                </c:pt>
                <c:pt idx="123393">
                  <c:v>44109.582638888889</c:v>
                </c:pt>
                <c:pt idx="123394">
                  <c:v>44109.583333333336</c:v>
                </c:pt>
                <c:pt idx="123395">
                  <c:v>44109.584027777775</c:v>
                </c:pt>
                <c:pt idx="123396">
                  <c:v>44109.584722222222</c:v>
                </c:pt>
                <c:pt idx="123397">
                  <c:v>44109.585416666669</c:v>
                </c:pt>
                <c:pt idx="123398">
                  <c:v>44109.586111111108</c:v>
                </c:pt>
                <c:pt idx="123399">
                  <c:v>44109.586805555555</c:v>
                </c:pt>
                <c:pt idx="123400">
                  <c:v>44109.587500000001</c:v>
                </c:pt>
                <c:pt idx="123401">
                  <c:v>44109.588194444441</c:v>
                </c:pt>
                <c:pt idx="123402">
                  <c:v>44109.588888888888</c:v>
                </c:pt>
                <c:pt idx="123403">
                  <c:v>44109.589583333334</c:v>
                </c:pt>
                <c:pt idx="123404">
                  <c:v>44109.590277777781</c:v>
                </c:pt>
                <c:pt idx="123405">
                  <c:v>44109.59097222222</c:v>
                </c:pt>
                <c:pt idx="123406">
                  <c:v>44109.591666666667</c:v>
                </c:pt>
                <c:pt idx="123407">
                  <c:v>44109.593055555553</c:v>
                </c:pt>
                <c:pt idx="123408">
                  <c:v>44109.59375</c:v>
                </c:pt>
                <c:pt idx="123409">
                  <c:v>44109.594444444447</c:v>
                </c:pt>
                <c:pt idx="123410">
                  <c:v>44109.595138888886</c:v>
                </c:pt>
                <c:pt idx="123411">
                  <c:v>44109.595833333333</c:v>
                </c:pt>
                <c:pt idx="123412">
                  <c:v>44109.59652777778</c:v>
                </c:pt>
                <c:pt idx="123413">
                  <c:v>44109.597222222219</c:v>
                </c:pt>
                <c:pt idx="123414">
                  <c:v>44109.597916666666</c:v>
                </c:pt>
                <c:pt idx="123415">
                  <c:v>44109.598611111112</c:v>
                </c:pt>
                <c:pt idx="123416">
                  <c:v>44109.599305555559</c:v>
                </c:pt>
                <c:pt idx="123417">
                  <c:v>44109.599999999999</c:v>
                </c:pt>
                <c:pt idx="123418">
                  <c:v>44109.600694444445</c:v>
                </c:pt>
                <c:pt idx="123419">
                  <c:v>44109.601388888892</c:v>
                </c:pt>
                <c:pt idx="123420">
                  <c:v>44109.602083333331</c:v>
                </c:pt>
                <c:pt idx="123421">
                  <c:v>44109.602777777778</c:v>
                </c:pt>
                <c:pt idx="123422">
                  <c:v>44109.603472222225</c:v>
                </c:pt>
                <c:pt idx="123423">
                  <c:v>44109.604166666664</c:v>
                </c:pt>
                <c:pt idx="123424">
                  <c:v>44109.604861111111</c:v>
                </c:pt>
                <c:pt idx="123425">
                  <c:v>44109.605555555558</c:v>
                </c:pt>
                <c:pt idx="123426">
                  <c:v>44109.606249999997</c:v>
                </c:pt>
                <c:pt idx="123427">
                  <c:v>44109.606944444444</c:v>
                </c:pt>
                <c:pt idx="123428">
                  <c:v>44109.607638888891</c:v>
                </c:pt>
                <c:pt idx="123429">
                  <c:v>44109.60833333333</c:v>
                </c:pt>
                <c:pt idx="123430">
                  <c:v>44109.609027777777</c:v>
                </c:pt>
                <c:pt idx="123431">
                  <c:v>44109.609722222223</c:v>
                </c:pt>
                <c:pt idx="123432">
                  <c:v>44109.61041666667</c:v>
                </c:pt>
                <c:pt idx="123433">
                  <c:v>44109.611111111109</c:v>
                </c:pt>
                <c:pt idx="123434">
                  <c:v>44109.611805555556</c:v>
                </c:pt>
                <c:pt idx="123435">
                  <c:v>44109.613194444442</c:v>
                </c:pt>
                <c:pt idx="123436">
                  <c:v>44109.613888888889</c:v>
                </c:pt>
                <c:pt idx="123437">
                  <c:v>44109.614583333336</c:v>
                </c:pt>
                <c:pt idx="123438">
                  <c:v>44109.615277777775</c:v>
                </c:pt>
                <c:pt idx="123439">
                  <c:v>44109.615972222222</c:v>
                </c:pt>
                <c:pt idx="123440">
                  <c:v>44109.616666666669</c:v>
                </c:pt>
                <c:pt idx="123441">
                  <c:v>44109.617361111108</c:v>
                </c:pt>
                <c:pt idx="123442">
                  <c:v>44109.618055555555</c:v>
                </c:pt>
                <c:pt idx="123443">
                  <c:v>44109.618750000001</c:v>
                </c:pt>
                <c:pt idx="123444">
                  <c:v>44109.619444444441</c:v>
                </c:pt>
                <c:pt idx="123445">
                  <c:v>44109.620138888888</c:v>
                </c:pt>
                <c:pt idx="123446">
                  <c:v>44109.620833333334</c:v>
                </c:pt>
                <c:pt idx="123447">
                  <c:v>44109.621527777781</c:v>
                </c:pt>
                <c:pt idx="123448">
                  <c:v>44109.62222222222</c:v>
                </c:pt>
                <c:pt idx="123449">
                  <c:v>44109.622916666667</c:v>
                </c:pt>
                <c:pt idx="123450">
                  <c:v>44109.623611111114</c:v>
                </c:pt>
                <c:pt idx="123451">
                  <c:v>44109.624305555553</c:v>
                </c:pt>
                <c:pt idx="123452">
                  <c:v>44109.625</c:v>
                </c:pt>
                <c:pt idx="123453">
                  <c:v>44109.625694444447</c:v>
                </c:pt>
                <c:pt idx="123454">
                  <c:v>44109.626388888886</c:v>
                </c:pt>
                <c:pt idx="123455">
                  <c:v>44109.627083333333</c:v>
                </c:pt>
                <c:pt idx="123456">
                  <c:v>44109.62777777778</c:v>
                </c:pt>
                <c:pt idx="123457">
                  <c:v>44109.628472222219</c:v>
                </c:pt>
                <c:pt idx="123458">
                  <c:v>44109.629166666666</c:v>
                </c:pt>
                <c:pt idx="123459">
                  <c:v>44109.629861111112</c:v>
                </c:pt>
                <c:pt idx="123460">
                  <c:v>44109.630555555559</c:v>
                </c:pt>
                <c:pt idx="123461">
                  <c:v>44109.631249999999</c:v>
                </c:pt>
                <c:pt idx="123462">
                  <c:v>44109.631944444445</c:v>
                </c:pt>
                <c:pt idx="123463">
                  <c:v>44109.632638888892</c:v>
                </c:pt>
                <c:pt idx="123464">
                  <c:v>44109.633333333331</c:v>
                </c:pt>
                <c:pt idx="123465">
                  <c:v>44109.634027777778</c:v>
                </c:pt>
                <c:pt idx="123466">
                  <c:v>44109.634722222225</c:v>
                </c:pt>
                <c:pt idx="123467">
                  <c:v>44109.635416666664</c:v>
                </c:pt>
                <c:pt idx="123468">
                  <c:v>44109.636111111111</c:v>
                </c:pt>
                <c:pt idx="123469">
                  <c:v>44109.636805555558</c:v>
                </c:pt>
                <c:pt idx="123470">
                  <c:v>44109.637499999997</c:v>
                </c:pt>
                <c:pt idx="123471">
                  <c:v>44109.638194444444</c:v>
                </c:pt>
                <c:pt idx="123472">
                  <c:v>44109.638888888891</c:v>
                </c:pt>
                <c:pt idx="123473">
                  <c:v>44109.63958333333</c:v>
                </c:pt>
                <c:pt idx="123474">
                  <c:v>44109.640277777777</c:v>
                </c:pt>
                <c:pt idx="123475">
                  <c:v>44109.640972222223</c:v>
                </c:pt>
                <c:pt idx="123476">
                  <c:v>44109.64166666667</c:v>
                </c:pt>
                <c:pt idx="123477">
                  <c:v>44109.642361111109</c:v>
                </c:pt>
                <c:pt idx="123478">
                  <c:v>44109.643055555556</c:v>
                </c:pt>
                <c:pt idx="123479">
                  <c:v>44109.643750000003</c:v>
                </c:pt>
                <c:pt idx="123480">
                  <c:v>44109.644444444442</c:v>
                </c:pt>
                <c:pt idx="123481">
                  <c:v>44109.645138888889</c:v>
                </c:pt>
                <c:pt idx="123482">
                  <c:v>44109.645833333336</c:v>
                </c:pt>
                <c:pt idx="123483">
                  <c:v>44109.646527777775</c:v>
                </c:pt>
                <c:pt idx="123484">
                  <c:v>44109.647222222222</c:v>
                </c:pt>
                <c:pt idx="123485">
                  <c:v>44109.647916666669</c:v>
                </c:pt>
                <c:pt idx="123486">
                  <c:v>44109.648611111108</c:v>
                </c:pt>
                <c:pt idx="123487">
                  <c:v>44109.649305555555</c:v>
                </c:pt>
                <c:pt idx="123488">
                  <c:v>44109.65</c:v>
                </c:pt>
                <c:pt idx="123489">
                  <c:v>44109.650694444441</c:v>
                </c:pt>
                <c:pt idx="123490">
                  <c:v>44109.651388888888</c:v>
                </c:pt>
                <c:pt idx="123491">
                  <c:v>44109.652083333334</c:v>
                </c:pt>
                <c:pt idx="123492">
                  <c:v>44109.652777777781</c:v>
                </c:pt>
                <c:pt idx="123493">
                  <c:v>44109.65347222222</c:v>
                </c:pt>
                <c:pt idx="123494">
                  <c:v>44109.654166666667</c:v>
                </c:pt>
                <c:pt idx="123495">
                  <c:v>44109.654861111114</c:v>
                </c:pt>
                <c:pt idx="123496">
                  <c:v>44109.655555555553</c:v>
                </c:pt>
                <c:pt idx="123497">
                  <c:v>44109.65625</c:v>
                </c:pt>
                <c:pt idx="123498">
                  <c:v>44109.656944444447</c:v>
                </c:pt>
                <c:pt idx="123499">
                  <c:v>44109.657638888886</c:v>
                </c:pt>
                <c:pt idx="123500">
                  <c:v>44109.658333333333</c:v>
                </c:pt>
                <c:pt idx="123501">
                  <c:v>44109.65902777778</c:v>
                </c:pt>
                <c:pt idx="123502">
                  <c:v>44109.659722222219</c:v>
                </c:pt>
                <c:pt idx="123503">
                  <c:v>44109.660416666666</c:v>
                </c:pt>
                <c:pt idx="123504">
                  <c:v>44109.661111111112</c:v>
                </c:pt>
                <c:pt idx="123505">
                  <c:v>44109.661805555559</c:v>
                </c:pt>
                <c:pt idx="123506">
                  <c:v>44109.662499999999</c:v>
                </c:pt>
                <c:pt idx="123507">
                  <c:v>44109.663194444445</c:v>
                </c:pt>
                <c:pt idx="123508">
                  <c:v>44109.663888888892</c:v>
                </c:pt>
                <c:pt idx="123509">
                  <c:v>44109.664583333331</c:v>
                </c:pt>
                <c:pt idx="123510">
                  <c:v>44109.665277777778</c:v>
                </c:pt>
                <c:pt idx="123511">
                  <c:v>44109.665972222225</c:v>
                </c:pt>
                <c:pt idx="123512">
                  <c:v>44109.666666666664</c:v>
                </c:pt>
                <c:pt idx="123513">
                  <c:v>44109.667361111111</c:v>
                </c:pt>
                <c:pt idx="123514">
                  <c:v>44109.668055555558</c:v>
                </c:pt>
                <c:pt idx="123515">
                  <c:v>44109.668749999997</c:v>
                </c:pt>
                <c:pt idx="123516">
                  <c:v>44109.669444444444</c:v>
                </c:pt>
                <c:pt idx="123517">
                  <c:v>44109.670138888891</c:v>
                </c:pt>
                <c:pt idx="123518">
                  <c:v>44109.67083333333</c:v>
                </c:pt>
                <c:pt idx="123519">
                  <c:v>44109.671527777777</c:v>
                </c:pt>
                <c:pt idx="123520">
                  <c:v>44109.672222222223</c:v>
                </c:pt>
                <c:pt idx="123521">
                  <c:v>44109.67291666667</c:v>
                </c:pt>
                <c:pt idx="123522">
                  <c:v>44109.673611111109</c:v>
                </c:pt>
                <c:pt idx="123523">
                  <c:v>44109.674305555556</c:v>
                </c:pt>
                <c:pt idx="123524">
                  <c:v>44109.675000000003</c:v>
                </c:pt>
                <c:pt idx="123525">
                  <c:v>44109.675694444442</c:v>
                </c:pt>
                <c:pt idx="123526">
                  <c:v>44109.676388888889</c:v>
                </c:pt>
                <c:pt idx="123527">
                  <c:v>44109.677083333336</c:v>
                </c:pt>
                <c:pt idx="123528">
                  <c:v>44109.677777777775</c:v>
                </c:pt>
                <c:pt idx="123529">
                  <c:v>44109.678472222222</c:v>
                </c:pt>
                <c:pt idx="123530">
                  <c:v>44109.679166666669</c:v>
                </c:pt>
                <c:pt idx="123531">
                  <c:v>44109.679861111108</c:v>
                </c:pt>
                <c:pt idx="123532">
                  <c:v>44109.680555555555</c:v>
                </c:pt>
                <c:pt idx="123533">
                  <c:v>44109.681250000001</c:v>
                </c:pt>
                <c:pt idx="123534">
                  <c:v>44109.681944444441</c:v>
                </c:pt>
                <c:pt idx="123535">
                  <c:v>44109.682638888888</c:v>
                </c:pt>
                <c:pt idx="123536">
                  <c:v>44109.683333333334</c:v>
                </c:pt>
                <c:pt idx="123537">
                  <c:v>44109.684027777781</c:v>
                </c:pt>
                <c:pt idx="123538">
                  <c:v>44109.68472222222</c:v>
                </c:pt>
                <c:pt idx="123539">
                  <c:v>44109.685416666667</c:v>
                </c:pt>
                <c:pt idx="123540">
                  <c:v>44109.686111111114</c:v>
                </c:pt>
                <c:pt idx="123541">
                  <c:v>44109.686805555553</c:v>
                </c:pt>
                <c:pt idx="123542">
                  <c:v>44109.6875</c:v>
                </c:pt>
                <c:pt idx="123543">
                  <c:v>44109.688194444447</c:v>
                </c:pt>
                <c:pt idx="123544">
                  <c:v>44109.688888888886</c:v>
                </c:pt>
                <c:pt idx="123545">
                  <c:v>44109.689583333333</c:v>
                </c:pt>
                <c:pt idx="123546">
                  <c:v>44109.69027777778</c:v>
                </c:pt>
                <c:pt idx="123547">
                  <c:v>44109.690972222219</c:v>
                </c:pt>
                <c:pt idx="123548">
                  <c:v>44109.691666666666</c:v>
                </c:pt>
                <c:pt idx="123549">
                  <c:v>44109.692361111112</c:v>
                </c:pt>
                <c:pt idx="123550">
                  <c:v>44109.693055555559</c:v>
                </c:pt>
                <c:pt idx="123551">
                  <c:v>44109.693749999999</c:v>
                </c:pt>
                <c:pt idx="123552">
                  <c:v>44109.694444444445</c:v>
                </c:pt>
                <c:pt idx="123553">
                  <c:v>44109.695138888892</c:v>
                </c:pt>
                <c:pt idx="123554">
                  <c:v>44109.695833333331</c:v>
                </c:pt>
                <c:pt idx="123555">
                  <c:v>44109.696527777778</c:v>
                </c:pt>
                <c:pt idx="123556">
                  <c:v>44109.697222222225</c:v>
                </c:pt>
                <c:pt idx="123557">
                  <c:v>44109.697916666664</c:v>
                </c:pt>
                <c:pt idx="123558">
                  <c:v>44109.698611111111</c:v>
                </c:pt>
                <c:pt idx="123559">
                  <c:v>44109.699305555558</c:v>
                </c:pt>
                <c:pt idx="123560">
                  <c:v>44109.7</c:v>
                </c:pt>
                <c:pt idx="123561">
                  <c:v>44109.700694444444</c:v>
                </c:pt>
                <c:pt idx="123562">
                  <c:v>44109.701388888891</c:v>
                </c:pt>
                <c:pt idx="123563">
                  <c:v>44109.70208333333</c:v>
                </c:pt>
                <c:pt idx="123564">
                  <c:v>44109.702777777777</c:v>
                </c:pt>
                <c:pt idx="123565">
                  <c:v>44109.703472222223</c:v>
                </c:pt>
                <c:pt idx="123566">
                  <c:v>44109.70416666667</c:v>
                </c:pt>
                <c:pt idx="123567">
                  <c:v>44109.704861111109</c:v>
                </c:pt>
                <c:pt idx="123568">
                  <c:v>44109.705555555556</c:v>
                </c:pt>
                <c:pt idx="123569">
                  <c:v>44109.706250000003</c:v>
                </c:pt>
                <c:pt idx="123570">
                  <c:v>44109.706944444442</c:v>
                </c:pt>
                <c:pt idx="123571">
                  <c:v>44109.707638888889</c:v>
                </c:pt>
                <c:pt idx="123572">
                  <c:v>44109.708333333336</c:v>
                </c:pt>
                <c:pt idx="123573">
                  <c:v>44109.709027777775</c:v>
                </c:pt>
                <c:pt idx="123574">
                  <c:v>44109.709722222222</c:v>
                </c:pt>
                <c:pt idx="123575">
                  <c:v>44109.710416666669</c:v>
                </c:pt>
                <c:pt idx="123576">
                  <c:v>44109.711111111108</c:v>
                </c:pt>
                <c:pt idx="123577">
                  <c:v>44109.711805555555</c:v>
                </c:pt>
                <c:pt idx="123578">
                  <c:v>44109.712500000001</c:v>
                </c:pt>
                <c:pt idx="123579">
                  <c:v>44109.713194444441</c:v>
                </c:pt>
                <c:pt idx="123580">
                  <c:v>44109.713888888888</c:v>
                </c:pt>
                <c:pt idx="123581">
                  <c:v>44109.714583333334</c:v>
                </c:pt>
                <c:pt idx="123582">
                  <c:v>44109.715277777781</c:v>
                </c:pt>
                <c:pt idx="123583">
                  <c:v>44109.71597222222</c:v>
                </c:pt>
                <c:pt idx="123584">
                  <c:v>44109.716666666667</c:v>
                </c:pt>
                <c:pt idx="123585">
                  <c:v>44109.717361111114</c:v>
                </c:pt>
                <c:pt idx="123586">
                  <c:v>44109.718055555553</c:v>
                </c:pt>
                <c:pt idx="123587">
                  <c:v>44109.71875</c:v>
                </c:pt>
                <c:pt idx="123588">
                  <c:v>44109.719444444447</c:v>
                </c:pt>
                <c:pt idx="123589">
                  <c:v>44109.720138888886</c:v>
                </c:pt>
                <c:pt idx="123590">
                  <c:v>44109.720833333333</c:v>
                </c:pt>
                <c:pt idx="123591">
                  <c:v>44109.72152777778</c:v>
                </c:pt>
                <c:pt idx="123592">
                  <c:v>44109.722222222219</c:v>
                </c:pt>
                <c:pt idx="123593">
                  <c:v>44109.722916666666</c:v>
                </c:pt>
                <c:pt idx="123594">
                  <c:v>44109.723611111112</c:v>
                </c:pt>
                <c:pt idx="123595">
                  <c:v>44109.724305555559</c:v>
                </c:pt>
                <c:pt idx="123596">
                  <c:v>44109.724999999999</c:v>
                </c:pt>
                <c:pt idx="123597">
                  <c:v>44109.725694444445</c:v>
                </c:pt>
                <c:pt idx="123598">
                  <c:v>44109.726388888892</c:v>
                </c:pt>
                <c:pt idx="123599">
                  <c:v>44109.727083333331</c:v>
                </c:pt>
                <c:pt idx="123600">
                  <c:v>44109.727777777778</c:v>
                </c:pt>
                <c:pt idx="123601">
                  <c:v>44109.728472222225</c:v>
                </c:pt>
                <c:pt idx="123602">
                  <c:v>44109.729166666664</c:v>
                </c:pt>
                <c:pt idx="123603">
                  <c:v>44109.729861111111</c:v>
                </c:pt>
                <c:pt idx="123604">
                  <c:v>44109.730555555558</c:v>
                </c:pt>
                <c:pt idx="123605">
                  <c:v>44109.731249999997</c:v>
                </c:pt>
                <c:pt idx="123606">
                  <c:v>44109.731944444444</c:v>
                </c:pt>
                <c:pt idx="123607">
                  <c:v>44109.732638888891</c:v>
                </c:pt>
                <c:pt idx="123608">
                  <c:v>44109.73333333333</c:v>
                </c:pt>
                <c:pt idx="123609">
                  <c:v>44109.734027777777</c:v>
                </c:pt>
                <c:pt idx="123610">
                  <c:v>44109.734722222223</c:v>
                </c:pt>
                <c:pt idx="123611">
                  <c:v>44109.73541666667</c:v>
                </c:pt>
                <c:pt idx="123612">
                  <c:v>44109.736111111109</c:v>
                </c:pt>
                <c:pt idx="123613">
                  <c:v>44109.736805555556</c:v>
                </c:pt>
                <c:pt idx="123614">
                  <c:v>44109.737500000003</c:v>
                </c:pt>
                <c:pt idx="123615">
                  <c:v>44109.738194444442</c:v>
                </c:pt>
                <c:pt idx="123616">
                  <c:v>44109.738888888889</c:v>
                </c:pt>
                <c:pt idx="123617">
                  <c:v>44109.739583333336</c:v>
                </c:pt>
                <c:pt idx="123618">
                  <c:v>44109.740277777775</c:v>
                </c:pt>
                <c:pt idx="123619">
                  <c:v>44109.740972222222</c:v>
                </c:pt>
                <c:pt idx="123620">
                  <c:v>44109.741666666669</c:v>
                </c:pt>
                <c:pt idx="123621">
                  <c:v>44109.742361111108</c:v>
                </c:pt>
                <c:pt idx="123622">
                  <c:v>44109.743055555555</c:v>
                </c:pt>
                <c:pt idx="123623">
                  <c:v>44109.743750000001</c:v>
                </c:pt>
                <c:pt idx="123624">
                  <c:v>44109.744444444441</c:v>
                </c:pt>
                <c:pt idx="123625">
                  <c:v>44109.745138888888</c:v>
                </c:pt>
                <c:pt idx="123626">
                  <c:v>44109.745833333334</c:v>
                </c:pt>
                <c:pt idx="123627">
                  <c:v>44109.746527777781</c:v>
                </c:pt>
                <c:pt idx="123628">
                  <c:v>44109.74722222222</c:v>
                </c:pt>
                <c:pt idx="123629">
                  <c:v>44109.747916666667</c:v>
                </c:pt>
                <c:pt idx="123630">
                  <c:v>44109.748611111114</c:v>
                </c:pt>
                <c:pt idx="123631">
                  <c:v>44109.749305555553</c:v>
                </c:pt>
                <c:pt idx="123632">
                  <c:v>44109.75</c:v>
                </c:pt>
                <c:pt idx="123633">
                  <c:v>44109.750694444447</c:v>
                </c:pt>
                <c:pt idx="123634">
                  <c:v>44109.751388888886</c:v>
                </c:pt>
                <c:pt idx="123635">
                  <c:v>44109.752083333333</c:v>
                </c:pt>
                <c:pt idx="123636">
                  <c:v>44109.75277777778</c:v>
                </c:pt>
                <c:pt idx="123637">
                  <c:v>44109.753472222219</c:v>
                </c:pt>
                <c:pt idx="123638">
                  <c:v>44109.754166666666</c:v>
                </c:pt>
                <c:pt idx="123639">
                  <c:v>44109.754861111112</c:v>
                </c:pt>
                <c:pt idx="123640">
                  <c:v>44109.755555555559</c:v>
                </c:pt>
                <c:pt idx="123641">
                  <c:v>44109.756249999999</c:v>
                </c:pt>
                <c:pt idx="123642">
                  <c:v>44109.756944444445</c:v>
                </c:pt>
                <c:pt idx="123643">
                  <c:v>44109.757638888892</c:v>
                </c:pt>
                <c:pt idx="123644">
                  <c:v>44109.758333333331</c:v>
                </c:pt>
                <c:pt idx="123645">
                  <c:v>44109.759027777778</c:v>
                </c:pt>
                <c:pt idx="123646">
                  <c:v>44109.759722222225</c:v>
                </c:pt>
                <c:pt idx="123647">
                  <c:v>44109.760416666664</c:v>
                </c:pt>
                <c:pt idx="123648">
                  <c:v>44109.761111111111</c:v>
                </c:pt>
                <c:pt idx="123649">
                  <c:v>44109.761805555558</c:v>
                </c:pt>
                <c:pt idx="123650">
                  <c:v>44109.762499999997</c:v>
                </c:pt>
                <c:pt idx="123651">
                  <c:v>44109.763194444444</c:v>
                </c:pt>
                <c:pt idx="123652">
                  <c:v>44109.763888888891</c:v>
                </c:pt>
                <c:pt idx="123653">
                  <c:v>44109.76458333333</c:v>
                </c:pt>
                <c:pt idx="123654">
                  <c:v>44109.765277777777</c:v>
                </c:pt>
                <c:pt idx="123655">
                  <c:v>44109.765972222223</c:v>
                </c:pt>
                <c:pt idx="123656">
                  <c:v>44109.76666666667</c:v>
                </c:pt>
                <c:pt idx="123657">
                  <c:v>44109.767361111109</c:v>
                </c:pt>
                <c:pt idx="123658">
                  <c:v>44109.768055555556</c:v>
                </c:pt>
                <c:pt idx="123659">
                  <c:v>44109.768750000003</c:v>
                </c:pt>
                <c:pt idx="123660">
                  <c:v>44109.769444444442</c:v>
                </c:pt>
                <c:pt idx="123661">
                  <c:v>44109.770138888889</c:v>
                </c:pt>
                <c:pt idx="123662">
                  <c:v>44109.770833333336</c:v>
                </c:pt>
                <c:pt idx="123663">
                  <c:v>44109.771527777775</c:v>
                </c:pt>
                <c:pt idx="123664">
                  <c:v>44109.772222222222</c:v>
                </c:pt>
                <c:pt idx="123665">
                  <c:v>44109.772916666669</c:v>
                </c:pt>
                <c:pt idx="123666">
                  <c:v>44109.773611111108</c:v>
                </c:pt>
                <c:pt idx="123667">
                  <c:v>44109.774305555555</c:v>
                </c:pt>
                <c:pt idx="123668">
                  <c:v>44109.775000000001</c:v>
                </c:pt>
                <c:pt idx="123669">
                  <c:v>44109.775694444441</c:v>
                </c:pt>
                <c:pt idx="123670">
                  <c:v>44109.776388888888</c:v>
                </c:pt>
                <c:pt idx="123671">
                  <c:v>44109.777083333334</c:v>
                </c:pt>
                <c:pt idx="123672">
                  <c:v>44109.777777777781</c:v>
                </c:pt>
                <c:pt idx="123673">
                  <c:v>44109.77847222222</c:v>
                </c:pt>
                <c:pt idx="123674">
                  <c:v>44109.779166666667</c:v>
                </c:pt>
                <c:pt idx="123675">
                  <c:v>44109.779861111114</c:v>
                </c:pt>
                <c:pt idx="123676">
                  <c:v>44109.780555555553</c:v>
                </c:pt>
                <c:pt idx="123677">
                  <c:v>44109.78125</c:v>
                </c:pt>
                <c:pt idx="123678">
                  <c:v>44109.781944444447</c:v>
                </c:pt>
                <c:pt idx="123679">
                  <c:v>44109.782638888886</c:v>
                </c:pt>
                <c:pt idx="123680">
                  <c:v>44109.783333333333</c:v>
                </c:pt>
                <c:pt idx="123681">
                  <c:v>44109.78402777778</c:v>
                </c:pt>
                <c:pt idx="123682">
                  <c:v>44109.784722222219</c:v>
                </c:pt>
                <c:pt idx="123683">
                  <c:v>44109.785416666666</c:v>
                </c:pt>
                <c:pt idx="123684">
                  <c:v>44109.786111111112</c:v>
                </c:pt>
                <c:pt idx="123685">
                  <c:v>44109.786805555559</c:v>
                </c:pt>
                <c:pt idx="123686">
                  <c:v>44109.787499999999</c:v>
                </c:pt>
                <c:pt idx="123687">
                  <c:v>44109.788194444445</c:v>
                </c:pt>
                <c:pt idx="123688">
                  <c:v>44109.788888888892</c:v>
                </c:pt>
                <c:pt idx="123689">
                  <c:v>44109.789583333331</c:v>
                </c:pt>
                <c:pt idx="123690">
                  <c:v>44109.790277777778</c:v>
                </c:pt>
                <c:pt idx="123691">
                  <c:v>44109.790972222225</c:v>
                </c:pt>
                <c:pt idx="123692">
                  <c:v>44109.791666666664</c:v>
                </c:pt>
                <c:pt idx="123693">
                  <c:v>44109.792361111111</c:v>
                </c:pt>
                <c:pt idx="123694">
                  <c:v>44109.793055555558</c:v>
                </c:pt>
                <c:pt idx="123695">
                  <c:v>44109.793749999997</c:v>
                </c:pt>
                <c:pt idx="123696">
                  <c:v>44109.794444444444</c:v>
                </c:pt>
                <c:pt idx="123697">
                  <c:v>44109.795138888891</c:v>
                </c:pt>
                <c:pt idx="123698">
                  <c:v>44109.79583333333</c:v>
                </c:pt>
                <c:pt idx="123699">
                  <c:v>44109.796527777777</c:v>
                </c:pt>
                <c:pt idx="123700">
                  <c:v>44109.797222222223</c:v>
                </c:pt>
                <c:pt idx="123701">
                  <c:v>44109.79791666667</c:v>
                </c:pt>
                <c:pt idx="123702">
                  <c:v>44109.798611111109</c:v>
                </c:pt>
                <c:pt idx="123703">
                  <c:v>44109.799305555556</c:v>
                </c:pt>
                <c:pt idx="123704">
                  <c:v>44109.8</c:v>
                </c:pt>
                <c:pt idx="123705">
                  <c:v>44109.800694444442</c:v>
                </c:pt>
                <c:pt idx="123706">
                  <c:v>44109.801388888889</c:v>
                </c:pt>
                <c:pt idx="123707">
                  <c:v>44109.802083333336</c:v>
                </c:pt>
                <c:pt idx="123708">
                  <c:v>44109.802777777775</c:v>
                </c:pt>
                <c:pt idx="123709">
                  <c:v>44109.803472222222</c:v>
                </c:pt>
                <c:pt idx="123710">
                  <c:v>44109.804166666669</c:v>
                </c:pt>
                <c:pt idx="123711">
                  <c:v>44109.804861111108</c:v>
                </c:pt>
                <c:pt idx="123712">
                  <c:v>44109.805555555555</c:v>
                </c:pt>
                <c:pt idx="123713">
                  <c:v>44109.806250000001</c:v>
                </c:pt>
                <c:pt idx="123714">
                  <c:v>44109.806944444441</c:v>
                </c:pt>
                <c:pt idx="123715">
                  <c:v>44109.807638888888</c:v>
                </c:pt>
                <c:pt idx="123716">
                  <c:v>44109.808333333334</c:v>
                </c:pt>
                <c:pt idx="123717">
                  <c:v>44109.809027777781</c:v>
                </c:pt>
                <c:pt idx="123718">
                  <c:v>44109.80972222222</c:v>
                </c:pt>
                <c:pt idx="123719">
                  <c:v>44109.810416666667</c:v>
                </c:pt>
                <c:pt idx="123720">
                  <c:v>44109.811111111114</c:v>
                </c:pt>
                <c:pt idx="123721">
                  <c:v>44109.811805555553</c:v>
                </c:pt>
                <c:pt idx="123722">
                  <c:v>44109.8125</c:v>
                </c:pt>
                <c:pt idx="123723">
                  <c:v>44109.813194444447</c:v>
                </c:pt>
                <c:pt idx="123724">
                  <c:v>44109.813888888886</c:v>
                </c:pt>
                <c:pt idx="123725">
                  <c:v>44109.814583333333</c:v>
                </c:pt>
                <c:pt idx="123726">
                  <c:v>44109.81527777778</c:v>
                </c:pt>
                <c:pt idx="123727">
                  <c:v>44109.815972222219</c:v>
                </c:pt>
                <c:pt idx="123728">
                  <c:v>44109.816666666666</c:v>
                </c:pt>
                <c:pt idx="123729">
                  <c:v>44109.817361111112</c:v>
                </c:pt>
                <c:pt idx="123730">
                  <c:v>44109.818055555559</c:v>
                </c:pt>
                <c:pt idx="123731">
                  <c:v>44109.818749999999</c:v>
                </c:pt>
                <c:pt idx="123732">
                  <c:v>44109.819444444445</c:v>
                </c:pt>
                <c:pt idx="123733">
                  <c:v>44109.820138888892</c:v>
                </c:pt>
                <c:pt idx="123734">
                  <c:v>44109.820833333331</c:v>
                </c:pt>
                <c:pt idx="123735">
                  <c:v>44109.821527777778</c:v>
                </c:pt>
                <c:pt idx="123736">
                  <c:v>44109.822222222225</c:v>
                </c:pt>
                <c:pt idx="123737">
                  <c:v>44109.822916666664</c:v>
                </c:pt>
                <c:pt idx="123738">
                  <c:v>44109.823611111111</c:v>
                </c:pt>
                <c:pt idx="123739">
                  <c:v>44109.824305555558</c:v>
                </c:pt>
                <c:pt idx="123740">
                  <c:v>44109.824999999997</c:v>
                </c:pt>
                <c:pt idx="123741">
                  <c:v>44109.825694444444</c:v>
                </c:pt>
                <c:pt idx="123742">
                  <c:v>44109.826388888891</c:v>
                </c:pt>
                <c:pt idx="123743">
                  <c:v>44109.82708333333</c:v>
                </c:pt>
                <c:pt idx="123744">
                  <c:v>44109.827777777777</c:v>
                </c:pt>
                <c:pt idx="123745">
                  <c:v>44109.828472222223</c:v>
                </c:pt>
                <c:pt idx="123746">
                  <c:v>44109.82916666667</c:v>
                </c:pt>
                <c:pt idx="123747">
                  <c:v>44109.829861111109</c:v>
                </c:pt>
                <c:pt idx="123748">
                  <c:v>44109.830555555556</c:v>
                </c:pt>
                <c:pt idx="123749">
                  <c:v>44109.831250000003</c:v>
                </c:pt>
                <c:pt idx="123750">
                  <c:v>44109.831944444442</c:v>
                </c:pt>
                <c:pt idx="123751">
                  <c:v>44109.832638888889</c:v>
                </c:pt>
                <c:pt idx="123752">
                  <c:v>44109.833333333336</c:v>
                </c:pt>
                <c:pt idx="123753">
                  <c:v>44109.834027777775</c:v>
                </c:pt>
                <c:pt idx="123754">
                  <c:v>44109.834722222222</c:v>
                </c:pt>
                <c:pt idx="123755">
                  <c:v>44109.835416666669</c:v>
                </c:pt>
                <c:pt idx="123756">
                  <c:v>44109.836111111108</c:v>
                </c:pt>
                <c:pt idx="123757">
                  <c:v>44109.836805555555</c:v>
                </c:pt>
                <c:pt idx="123758">
                  <c:v>44109.837500000001</c:v>
                </c:pt>
                <c:pt idx="123759">
                  <c:v>44109.838194444441</c:v>
                </c:pt>
                <c:pt idx="123760">
                  <c:v>44109.838888888888</c:v>
                </c:pt>
                <c:pt idx="123761">
                  <c:v>44109.839583333334</c:v>
                </c:pt>
                <c:pt idx="123762">
                  <c:v>44109.840277777781</c:v>
                </c:pt>
                <c:pt idx="123763">
                  <c:v>44109.84097222222</c:v>
                </c:pt>
                <c:pt idx="123764">
                  <c:v>44109.841666666667</c:v>
                </c:pt>
                <c:pt idx="123765">
                  <c:v>44109.842361111114</c:v>
                </c:pt>
                <c:pt idx="123766">
                  <c:v>44109.843055555553</c:v>
                </c:pt>
                <c:pt idx="123767">
                  <c:v>44109.84375</c:v>
                </c:pt>
                <c:pt idx="123768">
                  <c:v>44109.844444444447</c:v>
                </c:pt>
                <c:pt idx="123769">
                  <c:v>44109.845138888886</c:v>
                </c:pt>
                <c:pt idx="123770">
                  <c:v>44109.845833333333</c:v>
                </c:pt>
                <c:pt idx="123771">
                  <c:v>44109.84652777778</c:v>
                </c:pt>
                <c:pt idx="123772">
                  <c:v>44109.847222222219</c:v>
                </c:pt>
                <c:pt idx="123773">
                  <c:v>44109.847916666666</c:v>
                </c:pt>
                <c:pt idx="123774">
                  <c:v>44109.848611111112</c:v>
                </c:pt>
                <c:pt idx="123775">
                  <c:v>44109.849305555559</c:v>
                </c:pt>
                <c:pt idx="123776">
                  <c:v>44109.85</c:v>
                </c:pt>
                <c:pt idx="123777">
                  <c:v>44109.850694444445</c:v>
                </c:pt>
                <c:pt idx="123778">
                  <c:v>44109.851388888892</c:v>
                </c:pt>
                <c:pt idx="123779">
                  <c:v>44109.852083333331</c:v>
                </c:pt>
                <c:pt idx="123780">
                  <c:v>44109.852777777778</c:v>
                </c:pt>
                <c:pt idx="123781">
                  <c:v>44109.853472222225</c:v>
                </c:pt>
                <c:pt idx="123782">
                  <c:v>44109.854166666664</c:v>
                </c:pt>
                <c:pt idx="123783">
                  <c:v>44109.854861111111</c:v>
                </c:pt>
                <c:pt idx="123784">
                  <c:v>44109.855555555558</c:v>
                </c:pt>
                <c:pt idx="123785">
                  <c:v>44109.856249999997</c:v>
                </c:pt>
                <c:pt idx="123786">
                  <c:v>44109.856944444444</c:v>
                </c:pt>
                <c:pt idx="123787">
                  <c:v>44109.857638888891</c:v>
                </c:pt>
                <c:pt idx="123788">
                  <c:v>44109.85833333333</c:v>
                </c:pt>
                <c:pt idx="123789">
                  <c:v>44109.859027777777</c:v>
                </c:pt>
                <c:pt idx="123790">
                  <c:v>44109.859722222223</c:v>
                </c:pt>
                <c:pt idx="123791">
                  <c:v>44109.86041666667</c:v>
                </c:pt>
                <c:pt idx="123792">
                  <c:v>44109.861111111109</c:v>
                </c:pt>
                <c:pt idx="123793">
                  <c:v>44109.861805555556</c:v>
                </c:pt>
                <c:pt idx="123794">
                  <c:v>44109.862500000003</c:v>
                </c:pt>
                <c:pt idx="123795">
                  <c:v>44109.863194444442</c:v>
                </c:pt>
                <c:pt idx="123796">
                  <c:v>44109.863888888889</c:v>
                </c:pt>
                <c:pt idx="123797">
                  <c:v>44109.864583333336</c:v>
                </c:pt>
                <c:pt idx="123798">
                  <c:v>44109.865277777775</c:v>
                </c:pt>
                <c:pt idx="123799">
                  <c:v>44109.865972222222</c:v>
                </c:pt>
                <c:pt idx="123800">
                  <c:v>44109.866666666669</c:v>
                </c:pt>
                <c:pt idx="123801">
                  <c:v>44109.867361111108</c:v>
                </c:pt>
                <c:pt idx="123802">
                  <c:v>44109.868055555555</c:v>
                </c:pt>
                <c:pt idx="123803">
                  <c:v>44109.868750000001</c:v>
                </c:pt>
                <c:pt idx="123804">
                  <c:v>44109.869444444441</c:v>
                </c:pt>
                <c:pt idx="123805">
                  <c:v>44109.870138888888</c:v>
                </c:pt>
                <c:pt idx="123806">
                  <c:v>44109.870833333334</c:v>
                </c:pt>
                <c:pt idx="123807">
                  <c:v>44109.871527777781</c:v>
                </c:pt>
                <c:pt idx="123808">
                  <c:v>44109.87222222222</c:v>
                </c:pt>
                <c:pt idx="123809">
                  <c:v>44109.872916666667</c:v>
                </c:pt>
                <c:pt idx="123810">
                  <c:v>44109.873611111114</c:v>
                </c:pt>
                <c:pt idx="123811">
                  <c:v>44109.874305555553</c:v>
                </c:pt>
                <c:pt idx="123812">
                  <c:v>44109.875</c:v>
                </c:pt>
                <c:pt idx="123813">
                  <c:v>44109.875694444447</c:v>
                </c:pt>
                <c:pt idx="123814">
                  <c:v>44109.876388888886</c:v>
                </c:pt>
                <c:pt idx="123815">
                  <c:v>44109.877083333333</c:v>
                </c:pt>
                <c:pt idx="123816">
                  <c:v>44109.87777777778</c:v>
                </c:pt>
                <c:pt idx="123817">
                  <c:v>44109.878472222219</c:v>
                </c:pt>
                <c:pt idx="123818">
                  <c:v>44109.879166666666</c:v>
                </c:pt>
                <c:pt idx="123819">
                  <c:v>44109.879861111112</c:v>
                </c:pt>
                <c:pt idx="123820">
                  <c:v>44109.880555555559</c:v>
                </c:pt>
                <c:pt idx="123821">
                  <c:v>44109.881249999999</c:v>
                </c:pt>
                <c:pt idx="123822">
                  <c:v>44109.881944444445</c:v>
                </c:pt>
                <c:pt idx="123823">
                  <c:v>44109.882638888892</c:v>
                </c:pt>
                <c:pt idx="123824">
                  <c:v>44109.883333333331</c:v>
                </c:pt>
                <c:pt idx="123825">
                  <c:v>44109.884027777778</c:v>
                </c:pt>
                <c:pt idx="123826">
                  <c:v>44109.884722222225</c:v>
                </c:pt>
                <c:pt idx="123827">
                  <c:v>44109.885416666664</c:v>
                </c:pt>
                <c:pt idx="123828">
                  <c:v>44109.886111111111</c:v>
                </c:pt>
                <c:pt idx="123829">
                  <c:v>44109.886805555558</c:v>
                </c:pt>
                <c:pt idx="123830">
                  <c:v>44109.887499999997</c:v>
                </c:pt>
                <c:pt idx="123831">
                  <c:v>44109.888194444444</c:v>
                </c:pt>
                <c:pt idx="123832">
                  <c:v>44109.888888888891</c:v>
                </c:pt>
                <c:pt idx="123833">
                  <c:v>44109.88958333333</c:v>
                </c:pt>
                <c:pt idx="123834">
                  <c:v>44109.890277777777</c:v>
                </c:pt>
                <c:pt idx="123835">
                  <c:v>44109.890972222223</c:v>
                </c:pt>
                <c:pt idx="123836">
                  <c:v>44109.89166666667</c:v>
                </c:pt>
                <c:pt idx="123837">
                  <c:v>44109.892361111109</c:v>
                </c:pt>
                <c:pt idx="123838">
                  <c:v>44109.893055555556</c:v>
                </c:pt>
                <c:pt idx="123839">
                  <c:v>44109.893750000003</c:v>
                </c:pt>
                <c:pt idx="123840">
                  <c:v>44109.894444444442</c:v>
                </c:pt>
                <c:pt idx="123841">
                  <c:v>44109.895138888889</c:v>
                </c:pt>
                <c:pt idx="123842">
                  <c:v>44109.895833333336</c:v>
                </c:pt>
                <c:pt idx="123843">
                  <c:v>44109.896527777775</c:v>
                </c:pt>
                <c:pt idx="123844">
                  <c:v>44109.897222222222</c:v>
                </c:pt>
                <c:pt idx="123845">
                  <c:v>44109.897916666669</c:v>
                </c:pt>
                <c:pt idx="123846">
                  <c:v>44109.898611111108</c:v>
                </c:pt>
                <c:pt idx="123847">
                  <c:v>44109.899305555555</c:v>
                </c:pt>
                <c:pt idx="123848">
                  <c:v>44109.9</c:v>
                </c:pt>
                <c:pt idx="123849">
                  <c:v>44109.900694444441</c:v>
                </c:pt>
                <c:pt idx="123850">
                  <c:v>44109.901388888888</c:v>
                </c:pt>
                <c:pt idx="123851">
                  <c:v>44109.902083333334</c:v>
                </c:pt>
                <c:pt idx="123852">
                  <c:v>44109.902777777781</c:v>
                </c:pt>
                <c:pt idx="123853">
                  <c:v>44109.90347222222</c:v>
                </c:pt>
                <c:pt idx="123854">
                  <c:v>44109.904166666667</c:v>
                </c:pt>
                <c:pt idx="123855">
                  <c:v>44109.904861111114</c:v>
                </c:pt>
                <c:pt idx="123856">
                  <c:v>44109.905555555553</c:v>
                </c:pt>
                <c:pt idx="123857">
                  <c:v>44109.90625</c:v>
                </c:pt>
                <c:pt idx="123858">
                  <c:v>44109.906944444447</c:v>
                </c:pt>
                <c:pt idx="123859">
                  <c:v>44109.907638888886</c:v>
                </c:pt>
                <c:pt idx="123860">
                  <c:v>44109.908333333333</c:v>
                </c:pt>
                <c:pt idx="123861">
                  <c:v>44109.90902777778</c:v>
                </c:pt>
                <c:pt idx="123862">
                  <c:v>44109.909722222219</c:v>
                </c:pt>
                <c:pt idx="123863">
                  <c:v>44109.910416666666</c:v>
                </c:pt>
                <c:pt idx="123864">
                  <c:v>44109.911111111112</c:v>
                </c:pt>
                <c:pt idx="123865">
                  <c:v>44109.911805555559</c:v>
                </c:pt>
                <c:pt idx="123866">
                  <c:v>44109.912499999999</c:v>
                </c:pt>
                <c:pt idx="123867">
                  <c:v>44109.913194444445</c:v>
                </c:pt>
                <c:pt idx="123868">
                  <c:v>44109.913888888892</c:v>
                </c:pt>
                <c:pt idx="123869">
                  <c:v>44109.914583333331</c:v>
                </c:pt>
                <c:pt idx="123870">
                  <c:v>44109.915277777778</c:v>
                </c:pt>
                <c:pt idx="123871">
                  <c:v>44109.915972222225</c:v>
                </c:pt>
                <c:pt idx="123872">
                  <c:v>44109.916666666664</c:v>
                </c:pt>
                <c:pt idx="123873">
                  <c:v>44109.917361111111</c:v>
                </c:pt>
                <c:pt idx="123874">
                  <c:v>44109.918055555558</c:v>
                </c:pt>
                <c:pt idx="123875">
                  <c:v>44109.918749999997</c:v>
                </c:pt>
                <c:pt idx="123876">
                  <c:v>44109.919444444444</c:v>
                </c:pt>
                <c:pt idx="123877">
                  <c:v>44109.920138888891</c:v>
                </c:pt>
                <c:pt idx="123878">
                  <c:v>44109.92083333333</c:v>
                </c:pt>
                <c:pt idx="123879">
                  <c:v>44109.921527777777</c:v>
                </c:pt>
                <c:pt idx="123880">
                  <c:v>44109.922222222223</c:v>
                </c:pt>
                <c:pt idx="123881">
                  <c:v>44109.92291666667</c:v>
                </c:pt>
                <c:pt idx="123882">
                  <c:v>44109.923611111109</c:v>
                </c:pt>
                <c:pt idx="123883">
                  <c:v>44109.924305555556</c:v>
                </c:pt>
                <c:pt idx="123884">
                  <c:v>44109.925000000003</c:v>
                </c:pt>
                <c:pt idx="123885">
                  <c:v>44109.925694444442</c:v>
                </c:pt>
                <c:pt idx="123886">
                  <c:v>44109.926388888889</c:v>
                </c:pt>
                <c:pt idx="123887">
                  <c:v>44109.927083333336</c:v>
                </c:pt>
                <c:pt idx="123888">
                  <c:v>44109.927777777775</c:v>
                </c:pt>
                <c:pt idx="123889">
                  <c:v>44109.928472222222</c:v>
                </c:pt>
                <c:pt idx="123890">
                  <c:v>44109.929166666669</c:v>
                </c:pt>
                <c:pt idx="123891">
                  <c:v>44109.929861111108</c:v>
                </c:pt>
                <c:pt idx="123892">
                  <c:v>44109.930555555555</c:v>
                </c:pt>
                <c:pt idx="123893">
                  <c:v>44109.931250000001</c:v>
                </c:pt>
                <c:pt idx="123894">
                  <c:v>44109.931944444441</c:v>
                </c:pt>
                <c:pt idx="123895">
                  <c:v>44109.932638888888</c:v>
                </c:pt>
                <c:pt idx="123896">
                  <c:v>44109.933333333334</c:v>
                </c:pt>
                <c:pt idx="123897">
                  <c:v>44109.934027777781</c:v>
                </c:pt>
                <c:pt idx="123898">
                  <c:v>44109.93472222222</c:v>
                </c:pt>
                <c:pt idx="123899">
                  <c:v>44109.935416666667</c:v>
                </c:pt>
                <c:pt idx="123900">
                  <c:v>44109.936111111114</c:v>
                </c:pt>
                <c:pt idx="123901">
                  <c:v>44109.936805555553</c:v>
                </c:pt>
                <c:pt idx="123902">
                  <c:v>44109.9375</c:v>
                </c:pt>
                <c:pt idx="123903">
                  <c:v>44109.938194444447</c:v>
                </c:pt>
                <c:pt idx="123904">
                  <c:v>44109.938888888886</c:v>
                </c:pt>
                <c:pt idx="123905">
                  <c:v>44109.939583333333</c:v>
                </c:pt>
                <c:pt idx="123906">
                  <c:v>44109.94027777778</c:v>
                </c:pt>
                <c:pt idx="123907">
                  <c:v>44109.940972222219</c:v>
                </c:pt>
                <c:pt idx="123908">
                  <c:v>44109.941666666666</c:v>
                </c:pt>
                <c:pt idx="123909">
                  <c:v>44109.942361111112</c:v>
                </c:pt>
                <c:pt idx="123910">
                  <c:v>44109.943055555559</c:v>
                </c:pt>
                <c:pt idx="123911">
                  <c:v>44109.943749999999</c:v>
                </c:pt>
                <c:pt idx="123912">
                  <c:v>44109.944444444445</c:v>
                </c:pt>
                <c:pt idx="123913">
                  <c:v>44109.945138888892</c:v>
                </c:pt>
                <c:pt idx="123914">
                  <c:v>44109.945833333331</c:v>
                </c:pt>
                <c:pt idx="123915">
                  <c:v>44109.946527777778</c:v>
                </c:pt>
                <c:pt idx="123916">
                  <c:v>44109.947222222225</c:v>
                </c:pt>
                <c:pt idx="123917">
                  <c:v>44109.947916666664</c:v>
                </c:pt>
                <c:pt idx="123918">
                  <c:v>44109.948611111111</c:v>
                </c:pt>
                <c:pt idx="123919">
                  <c:v>44109.949305555558</c:v>
                </c:pt>
                <c:pt idx="123920">
                  <c:v>44109.95</c:v>
                </c:pt>
                <c:pt idx="123921">
                  <c:v>44109.950694444444</c:v>
                </c:pt>
                <c:pt idx="123922">
                  <c:v>44109.951388888891</c:v>
                </c:pt>
                <c:pt idx="123923">
                  <c:v>44109.95208333333</c:v>
                </c:pt>
                <c:pt idx="123924">
                  <c:v>44109.952777777777</c:v>
                </c:pt>
                <c:pt idx="123925">
                  <c:v>44109.953472222223</c:v>
                </c:pt>
                <c:pt idx="123926">
                  <c:v>44109.95416666667</c:v>
                </c:pt>
                <c:pt idx="123927">
                  <c:v>44109.954861111109</c:v>
                </c:pt>
                <c:pt idx="123928">
                  <c:v>44109.955555555556</c:v>
                </c:pt>
                <c:pt idx="123929">
                  <c:v>44109.956250000003</c:v>
                </c:pt>
                <c:pt idx="123930">
                  <c:v>44109.956944444442</c:v>
                </c:pt>
                <c:pt idx="123931">
                  <c:v>44109.957638888889</c:v>
                </c:pt>
                <c:pt idx="123932">
                  <c:v>44109.958333333336</c:v>
                </c:pt>
                <c:pt idx="123933">
                  <c:v>44109.959027777775</c:v>
                </c:pt>
                <c:pt idx="123934">
                  <c:v>44109.959722222222</c:v>
                </c:pt>
                <c:pt idx="123935">
                  <c:v>44109.960416666669</c:v>
                </c:pt>
                <c:pt idx="123936">
                  <c:v>44109.961111111108</c:v>
                </c:pt>
                <c:pt idx="123937">
                  <c:v>44109.961805555555</c:v>
                </c:pt>
                <c:pt idx="123938">
                  <c:v>44109.962500000001</c:v>
                </c:pt>
                <c:pt idx="123939">
                  <c:v>44109.963194444441</c:v>
                </c:pt>
                <c:pt idx="123940">
                  <c:v>44109.963888888888</c:v>
                </c:pt>
                <c:pt idx="123941">
                  <c:v>44109.964583333334</c:v>
                </c:pt>
                <c:pt idx="123942">
                  <c:v>44109.965277777781</c:v>
                </c:pt>
                <c:pt idx="123943">
                  <c:v>44109.96597222222</c:v>
                </c:pt>
                <c:pt idx="123944">
                  <c:v>44109.966666666667</c:v>
                </c:pt>
                <c:pt idx="123945">
                  <c:v>44109.967361111114</c:v>
                </c:pt>
                <c:pt idx="123946">
                  <c:v>44109.968055555553</c:v>
                </c:pt>
                <c:pt idx="123947">
                  <c:v>44109.96875</c:v>
                </c:pt>
                <c:pt idx="123948">
                  <c:v>44109.969444444447</c:v>
                </c:pt>
                <c:pt idx="123949">
                  <c:v>44109.970138888886</c:v>
                </c:pt>
                <c:pt idx="123950">
                  <c:v>44109.970833333333</c:v>
                </c:pt>
                <c:pt idx="123951">
                  <c:v>44109.97152777778</c:v>
                </c:pt>
                <c:pt idx="123952">
                  <c:v>44109.972222222219</c:v>
                </c:pt>
                <c:pt idx="123953">
                  <c:v>44109.972916666666</c:v>
                </c:pt>
                <c:pt idx="123954">
                  <c:v>44109.973611111112</c:v>
                </c:pt>
                <c:pt idx="123955">
                  <c:v>44109.974305555559</c:v>
                </c:pt>
                <c:pt idx="123956">
                  <c:v>44109.974999999999</c:v>
                </c:pt>
                <c:pt idx="123957">
                  <c:v>44109.975694444445</c:v>
                </c:pt>
                <c:pt idx="123958">
                  <c:v>44109.976388888892</c:v>
                </c:pt>
                <c:pt idx="123959">
                  <c:v>44109.977083333331</c:v>
                </c:pt>
                <c:pt idx="123960">
                  <c:v>44109.977777777778</c:v>
                </c:pt>
                <c:pt idx="123961">
                  <c:v>44109.978472222225</c:v>
                </c:pt>
                <c:pt idx="123962">
                  <c:v>44109.979166666664</c:v>
                </c:pt>
                <c:pt idx="123963">
                  <c:v>44109.979861111111</c:v>
                </c:pt>
                <c:pt idx="123964">
                  <c:v>44109.980555555558</c:v>
                </c:pt>
                <c:pt idx="123965">
                  <c:v>44109.981249999997</c:v>
                </c:pt>
                <c:pt idx="123966">
                  <c:v>44109.981944444444</c:v>
                </c:pt>
                <c:pt idx="123967">
                  <c:v>44109.982638888891</c:v>
                </c:pt>
                <c:pt idx="123968">
                  <c:v>44109.98333333333</c:v>
                </c:pt>
                <c:pt idx="123969">
                  <c:v>44109.984027777777</c:v>
                </c:pt>
                <c:pt idx="123970">
                  <c:v>44109.984722222223</c:v>
                </c:pt>
                <c:pt idx="123971">
                  <c:v>44109.98541666667</c:v>
                </c:pt>
                <c:pt idx="123972">
                  <c:v>44109.986111111109</c:v>
                </c:pt>
                <c:pt idx="123973">
                  <c:v>44109.986805555556</c:v>
                </c:pt>
                <c:pt idx="123974">
                  <c:v>44109.987500000003</c:v>
                </c:pt>
                <c:pt idx="123975">
                  <c:v>44109.988194444442</c:v>
                </c:pt>
                <c:pt idx="123976">
                  <c:v>44109.988888888889</c:v>
                </c:pt>
                <c:pt idx="123977">
                  <c:v>44109.989583333336</c:v>
                </c:pt>
                <c:pt idx="123978">
                  <c:v>44109.990277777775</c:v>
                </c:pt>
                <c:pt idx="123979">
                  <c:v>44109.990972222222</c:v>
                </c:pt>
                <c:pt idx="123980">
                  <c:v>44109.991666666669</c:v>
                </c:pt>
                <c:pt idx="123981">
                  <c:v>44109.992361111108</c:v>
                </c:pt>
                <c:pt idx="123982">
                  <c:v>44109.993055555555</c:v>
                </c:pt>
                <c:pt idx="123983">
                  <c:v>44109.993750000001</c:v>
                </c:pt>
                <c:pt idx="123984">
                  <c:v>44109.994444444441</c:v>
                </c:pt>
                <c:pt idx="123985">
                  <c:v>44109.995138888888</c:v>
                </c:pt>
                <c:pt idx="123986">
                  <c:v>44109.995833333334</c:v>
                </c:pt>
                <c:pt idx="123987">
                  <c:v>44109.996527777781</c:v>
                </c:pt>
                <c:pt idx="123988">
                  <c:v>44109.99722222222</c:v>
                </c:pt>
                <c:pt idx="123989">
                  <c:v>44109.997916666667</c:v>
                </c:pt>
                <c:pt idx="123990">
                  <c:v>44109.998611111114</c:v>
                </c:pt>
                <c:pt idx="123991">
                  <c:v>44109.999305555553</c:v>
                </c:pt>
                <c:pt idx="123992">
                  <c:v>44110</c:v>
                </c:pt>
                <c:pt idx="123993">
                  <c:v>44110.000694444447</c:v>
                </c:pt>
                <c:pt idx="123994">
                  <c:v>44110.001388888886</c:v>
                </c:pt>
                <c:pt idx="123995">
                  <c:v>44110.002083333333</c:v>
                </c:pt>
                <c:pt idx="123996">
                  <c:v>44110.00277777778</c:v>
                </c:pt>
                <c:pt idx="123997">
                  <c:v>44110.003472222219</c:v>
                </c:pt>
                <c:pt idx="123998">
                  <c:v>44110.004166666666</c:v>
                </c:pt>
                <c:pt idx="123999">
                  <c:v>44110.004861111112</c:v>
                </c:pt>
                <c:pt idx="124000">
                  <c:v>44110.005555555559</c:v>
                </c:pt>
                <c:pt idx="124001">
                  <c:v>44110.006249999999</c:v>
                </c:pt>
                <c:pt idx="124002">
                  <c:v>44110.006944444445</c:v>
                </c:pt>
                <c:pt idx="124003">
                  <c:v>44110.007638888892</c:v>
                </c:pt>
                <c:pt idx="124004">
                  <c:v>44110.008333333331</c:v>
                </c:pt>
                <c:pt idx="124005">
                  <c:v>44110.009027777778</c:v>
                </c:pt>
                <c:pt idx="124006">
                  <c:v>44110.009722222225</c:v>
                </c:pt>
                <c:pt idx="124007">
                  <c:v>44110.010416666664</c:v>
                </c:pt>
                <c:pt idx="124008">
                  <c:v>44110.011111111111</c:v>
                </c:pt>
                <c:pt idx="124009">
                  <c:v>44110.011805555558</c:v>
                </c:pt>
                <c:pt idx="124010">
                  <c:v>44110.012499999997</c:v>
                </c:pt>
                <c:pt idx="124011">
                  <c:v>44110.013194444444</c:v>
                </c:pt>
                <c:pt idx="124012">
                  <c:v>44110.013888888891</c:v>
                </c:pt>
                <c:pt idx="124013">
                  <c:v>44110.01458333333</c:v>
                </c:pt>
                <c:pt idx="124014">
                  <c:v>44110.015277777777</c:v>
                </c:pt>
                <c:pt idx="124015">
                  <c:v>44110.015972222223</c:v>
                </c:pt>
                <c:pt idx="124016">
                  <c:v>44110.01666666667</c:v>
                </c:pt>
                <c:pt idx="124017">
                  <c:v>44110.017361111109</c:v>
                </c:pt>
                <c:pt idx="124018">
                  <c:v>44110.018055555556</c:v>
                </c:pt>
                <c:pt idx="124019">
                  <c:v>44110.018750000003</c:v>
                </c:pt>
                <c:pt idx="124020">
                  <c:v>44110.019444444442</c:v>
                </c:pt>
                <c:pt idx="124021">
                  <c:v>44110.020138888889</c:v>
                </c:pt>
                <c:pt idx="124022">
                  <c:v>44110.020833333336</c:v>
                </c:pt>
                <c:pt idx="124023">
                  <c:v>44110.021527777775</c:v>
                </c:pt>
                <c:pt idx="124024">
                  <c:v>44110.022222222222</c:v>
                </c:pt>
                <c:pt idx="124025">
                  <c:v>44110.022916666669</c:v>
                </c:pt>
                <c:pt idx="124026">
                  <c:v>44110.023611111108</c:v>
                </c:pt>
                <c:pt idx="124027">
                  <c:v>44110.024305555555</c:v>
                </c:pt>
                <c:pt idx="124028">
                  <c:v>44110.025000000001</c:v>
                </c:pt>
                <c:pt idx="124029">
                  <c:v>44110.025694444441</c:v>
                </c:pt>
                <c:pt idx="124030">
                  <c:v>44110.026388888888</c:v>
                </c:pt>
                <c:pt idx="124031">
                  <c:v>44110.027083333334</c:v>
                </c:pt>
                <c:pt idx="124032">
                  <c:v>44110.027777777781</c:v>
                </c:pt>
                <c:pt idx="124033">
                  <c:v>44110.02847222222</c:v>
                </c:pt>
                <c:pt idx="124034">
                  <c:v>44110.029166666667</c:v>
                </c:pt>
                <c:pt idx="124035">
                  <c:v>44110.029861111114</c:v>
                </c:pt>
                <c:pt idx="124036">
                  <c:v>44110.030555555553</c:v>
                </c:pt>
                <c:pt idx="124037">
                  <c:v>44110.03125</c:v>
                </c:pt>
                <c:pt idx="124038">
                  <c:v>44110.031944444447</c:v>
                </c:pt>
                <c:pt idx="124039">
                  <c:v>44110.032638888886</c:v>
                </c:pt>
                <c:pt idx="124040">
                  <c:v>44110.033333333333</c:v>
                </c:pt>
                <c:pt idx="124041">
                  <c:v>44110.03402777778</c:v>
                </c:pt>
                <c:pt idx="124042">
                  <c:v>44110.034722222219</c:v>
                </c:pt>
                <c:pt idx="124043">
                  <c:v>44110.035416666666</c:v>
                </c:pt>
                <c:pt idx="124044">
                  <c:v>44110.036111111112</c:v>
                </c:pt>
                <c:pt idx="124045">
                  <c:v>44110.036805555559</c:v>
                </c:pt>
                <c:pt idx="124046">
                  <c:v>44110.037499999999</c:v>
                </c:pt>
                <c:pt idx="124047">
                  <c:v>44110.038194444445</c:v>
                </c:pt>
                <c:pt idx="124048">
                  <c:v>44110.038888888892</c:v>
                </c:pt>
                <c:pt idx="124049">
                  <c:v>44110.039583333331</c:v>
                </c:pt>
                <c:pt idx="124050">
                  <c:v>44110.040277777778</c:v>
                </c:pt>
                <c:pt idx="124051">
                  <c:v>44110.040972222225</c:v>
                </c:pt>
                <c:pt idx="124052">
                  <c:v>44110.041666666664</c:v>
                </c:pt>
                <c:pt idx="124053">
                  <c:v>44110.042361111111</c:v>
                </c:pt>
                <c:pt idx="124054">
                  <c:v>44110.043055555558</c:v>
                </c:pt>
                <c:pt idx="124055">
                  <c:v>44110.043749999997</c:v>
                </c:pt>
                <c:pt idx="124056">
                  <c:v>44110.044444444444</c:v>
                </c:pt>
                <c:pt idx="124057">
                  <c:v>44110.045138888891</c:v>
                </c:pt>
                <c:pt idx="124058">
                  <c:v>44110.04583333333</c:v>
                </c:pt>
                <c:pt idx="124059">
                  <c:v>44110.046527777777</c:v>
                </c:pt>
                <c:pt idx="124060">
                  <c:v>44110.047222222223</c:v>
                </c:pt>
                <c:pt idx="124061">
                  <c:v>44110.04791666667</c:v>
                </c:pt>
                <c:pt idx="124062">
                  <c:v>44110.048611111109</c:v>
                </c:pt>
                <c:pt idx="124063">
                  <c:v>44110.049305555556</c:v>
                </c:pt>
                <c:pt idx="124064">
                  <c:v>44110.05</c:v>
                </c:pt>
                <c:pt idx="124065">
                  <c:v>44110.050694444442</c:v>
                </c:pt>
                <c:pt idx="124066">
                  <c:v>44110.051388888889</c:v>
                </c:pt>
                <c:pt idx="124067">
                  <c:v>44110.052083333336</c:v>
                </c:pt>
                <c:pt idx="124068">
                  <c:v>44110.052777777775</c:v>
                </c:pt>
                <c:pt idx="124069">
                  <c:v>44110.053472222222</c:v>
                </c:pt>
                <c:pt idx="124070">
                  <c:v>44110.054166666669</c:v>
                </c:pt>
                <c:pt idx="124071">
                  <c:v>44110.054861111108</c:v>
                </c:pt>
                <c:pt idx="124072">
                  <c:v>44110.055555555555</c:v>
                </c:pt>
                <c:pt idx="124073">
                  <c:v>44110.056250000001</c:v>
                </c:pt>
                <c:pt idx="124074">
                  <c:v>44110.056944444441</c:v>
                </c:pt>
                <c:pt idx="124075">
                  <c:v>44110.057638888888</c:v>
                </c:pt>
                <c:pt idx="124076">
                  <c:v>44110.058333333334</c:v>
                </c:pt>
                <c:pt idx="124077">
                  <c:v>44110.059027777781</c:v>
                </c:pt>
                <c:pt idx="124078">
                  <c:v>44110.05972222222</c:v>
                </c:pt>
                <c:pt idx="124079">
                  <c:v>44110.060416666667</c:v>
                </c:pt>
                <c:pt idx="124080">
                  <c:v>44110.061111111114</c:v>
                </c:pt>
                <c:pt idx="124081">
                  <c:v>44110.061805555553</c:v>
                </c:pt>
                <c:pt idx="124082">
                  <c:v>44110.0625</c:v>
                </c:pt>
                <c:pt idx="124083">
                  <c:v>44110.063194444447</c:v>
                </c:pt>
                <c:pt idx="124084">
                  <c:v>44110.063888888886</c:v>
                </c:pt>
                <c:pt idx="124085">
                  <c:v>44110.064583333333</c:v>
                </c:pt>
                <c:pt idx="124086">
                  <c:v>44110.06527777778</c:v>
                </c:pt>
                <c:pt idx="124087">
                  <c:v>44110.065972222219</c:v>
                </c:pt>
                <c:pt idx="124088">
                  <c:v>44110.066666666666</c:v>
                </c:pt>
                <c:pt idx="124089">
                  <c:v>44110.067361111112</c:v>
                </c:pt>
                <c:pt idx="124090">
                  <c:v>44110.068055555559</c:v>
                </c:pt>
                <c:pt idx="124091">
                  <c:v>44110.068749999999</c:v>
                </c:pt>
                <c:pt idx="124092">
                  <c:v>44110.069444444445</c:v>
                </c:pt>
                <c:pt idx="124093">
                  <c:v>44110.070138888892</c:v>
                </c:pt>
                <c:pt idx="124094">
                  <c:v>44110.070833333331</c:v>
                </c:pt>
                <c:pt idx="124095">
                  <c:v>44110.071527777778</c:v>
                </c:pt>
                <c:pt idx="124096">
                  <c:v>44110.072222222225</c:v>
                </c:pt>
                <c:pt idx="124097">
                  <c:v>44110.072916666664</c:v>
                </c:pt>
                <c:pt idx="124098">
                  <c:v>44110.073611111111</c:v>
                </c:pt>
                <c:pt idx="124099">
                  <c:v>44110.074305555558</c:v>
                </c:pt>
                <c:pt idx="124100">
                  <c:v>44110.074999999997</c:v>
                </c:pt>
                <c:pt idx="124101">
                  <c:v>44110.075694444444</c:v>
                </c:pt>
                <c:pt idx="124102">
                  <c:v>44110.076388888891</c:v>
                </c:pt>
                <c:pt idx="124103">
                  <c:v>44110.07708333333</c:v>
                </c:pt>
                <c:pt idx="124104">
                  <c:v>44110.077777777777</c:v>
                </c:pt>
                <c:pt idx="124105">
                  <c:v>44110.078472222223</c:v>
                </c:pt>
                <c:pt idx="124106">
                  <c:v>44110.07916666667</c:v>
                </c:pt>
                <c:pt idx="124107">
                  <c:v>44110.079861111109</c:v>
                </c:pt>
                <c:pt idx="124108">
                  <c:v>44110.080555555556</c:v>
                </c:pt>
                <c:pt idx="124109">
                  <c:v>44110.081250000003</c:v>
                </c:pt>
                <c:pt idx="124110">
                  <c:v>44110.081944444442</c:v>
                </c:pt>
                <c:pt idx="124111">
                  <c:v>44110.082638888889</c:v>
                </c:pt>
                <c:pt idx="124112">
                  <c:v>44110.083333333336</c:v>
                </c:pt>
                <c:pt idx="124113">
                  <c:v>44110.084027777775</c:v>
                </c:pt>
                <c:pt idx="124114">
                  <c:v>44110.084722222222</c:v>
                </c:pt>
                <c:pt idx="124115">
                  <c:v>44110.085416666669</c:v>
                </c:pt>
                <c:pt idx="124116">
                  <c:v>44110.086111111108</c:v>
                </c:pt>
                <c:pt idx="124117">
                  <c:v>44110.086805555555</c:v>
                </c:pt>
                <c:pt idx="124118">
                  <c:v>44110.087500000001</c:v>
                </c:pt>
                <c:pt idx="124119">
                  <c:v>44110.088194444441</c:v>
                </c:pt>
                <c:pt idx="124120">
                  <c:v>44110.088888888888</c:v>
                </c:pt>
                <c:pt idx="124121">
                  <c:v>44110.089583333334</c:v>
                </c:pt>
                <c:pt idx="124122">
                  <c:v>44110.090277777781</c:v>
                </c:pt>
                <c:pt idx="124123">
                  <c:v>44110.09097222222</c:v>
                </c:pt>
                <c:pt idx="124124">
                  <c:v>44110.091666666667</c:v>
                </c:pt>
                <c:pt idx="124125">
                  <c:v>44110.092361111114</c:v>
                </c:pt>
                <c:pt idx="124126">
                  <c:v>44110.093055555553</c:v>
                </c:pt>
                <c:pt idx="124127">
                  <c:v>44110.09375</c:v>
                </c:pt>
                <c:pt idx="124128">
                  <c:v>44110.094444444447</c:v>
                </c:pt>
                <c:pt idx="124129">
                  <c:v>44110.095138888886</c:v>
                </c:pt>
                <c:pt idx="124130">
                  <c:v>44110.095833333333</c:v>
                </c:pt>
                <c:pt idx="124131">
                  <c:v>44110.09652777778</c:v>
                </c:pt>
                <c:pt idx="124132">
                  <c:v>44110.097222222219</c:v>
                </c:pt>
                <c:pt idx="124133">
                  <c:v>44110.097916666666</c:v>
                </c:pt>
                <c:pt idx="124134">
                  <c:v>44110.098611111112</c:v>
                </c:pt>
                <c:pt idx="124135">
                  <c:v>44110.099305555559</c:v>
                </c:pt>
                <c:pt idx="124136">
                  <c:v>44110.1</c:v>
                </c:pt>
                <c:pt idx="124137">
                  <c:v>44110.100694444445</c:v>
                </c:pt>
                <c:pt idx="124138">
                  <c:v>44110.101388888892</c:v>
                </c:pt>
                <c:pt idx="124139">
                  <c:v>44110.102083333331</c:v>
                </c:pt>
                <c:pt idx="124140">
                  <c:v>44110.102777777778</c:v>
                </c:pt>
                <c:pt idx="124141">
                  <c:v>44110.103472222225</c:v>
                </c:pt>
                <c:pt idx="124142">
                  <c:v>44110.104166666664</c:v>
                </c:pt>
                <c:pt idx="124143">
                  <c:v>44110.104861111111</c:v>
                </c:pt>
                <c:pt idx="124144">
                  <c:v>44110.105555555558</c:v>
                </c:pt>
                <c:pt idx="124145">
                  <c:v>44110.106249999997</c:v>
                </c:pt>
                <c:pt idx="124146">
                  <c:v>44110.106944444444</c:v>
                </c:pt>
                <c:pt idx="124147">
                  <c:v>44110.107638888891</c:v>
                </c:pt>
                <c:pt idx="124148">
                  <c:v>44110.10833333333</c:v>
                </c:pt>
                <c:pt idx="124149">
                  <c:v>44110.109027777777</c:v>
                </c:pt>
                <c:pt idx="124150">
                  <c:v>44110.109722222223</c:v>
                </c:pt>
                <c:pt idx="124151">
                  <c:v>44110.11041666667</c:v>
                </c:pt>
                <c:pt idx="124152">
                  <c:v>44110.111111111109</c:v>
                </c:pt>
                <c:pt idx="124153">
                  <c:v>44110.111805555556</c:v>
                </c:pt>
                <c:pt idx="124154">
                  <c:v>44110.112500000003</c:v>
                </c:pt>
                <c:pt idx="124155">
                  <c:v>44110.113194444442</c:v>
                </c:pt>
                <c:pt idx="124156">
                  <c:v>44110.113888888889</c:v>
                </c:pt>
                <c:pt idx="124157">
                  <c:v>44110.114583333336</c:v>
                </c:pt>
                <c:pt idx="124158">
                  <c:v>44110.115277777775</c:v>
                </c:pt>
                <c:pt idx="124159">
                  <c:v>44110.115972222222</c:v>
                </c:pt>
                <c:pt idx="124160">
                  <c:v>44110.116666666669</c:v>
                </c:pt>
                <c:pt idx="124161">
                  <c:v>44110.117361111108</c:v>
                </c:pt>
                <c:pt idx="124162">
                  <c:v>44110.118055555555</c:v>
                </c:pt>
                <c:pt idx="124163">
                  <c:v>44110.118750000001</c:v>
                </c:pt>
                <c:pt idx="124164">
                  <c:v>44110.119444444441</c:v>
                </c:pt>
                <c:pt idx="124165">
                  <c:v>44110.120138888888</c:v>
                </c:pt>
                <c:pt idx="124166">
                  <c:v>44110.120833333334</c:v>
                </c:pt>
                <c:pt idx="124167">
                  <c:v>44110.121527777781</c:v>
                </c:pt>
                <c:pt idx="124168">
                  <c:v>44110.12222222222</c:v>
                </c:pt>
                <c:pt idx="124169">
                  <c:v>44110.122916666667</c:v>
                </c:pt>
                <c:pt idx="124170">
                  <c:v>44110.123611111114</c:v>
                </c:pt>
                <c:pt idx="124171">
                  <c:v>44110.124305555553</c:v>
                </c:pt>
                <c:pt idx="124172">
                  <c:v>44110.125</c:v>
                </c:pt>
                <c:pt idx="124173">
                  <c:v>44110.125694444447</c:v>
                </c:pt>
                <c:pt idx="124174">
                  <c:v>44110.126388888886</c:v>
                </c:pt>
                <c:pt idx="124175">
                  <c:v>44110.127083333333</c:v>
                </c:pt>
                <c:pt idx="124176">
                  <c:v>44110.12777777778</c:v>
                </c:pt>
                <c:pt idx="124177">
                  <c:v>44110.128472222219</c:v>
                </c:pt>
                <c:pt idx="124178">
                  <c:v>44110.129166666666</c:v>
                </c:pt>
                <c:pt idx="124179">
                  <c:v>44110.129861111112</c:v>
                </c:pt>
                <c:pt idx="124180">
                  <c:v>44110.130555555559</c:v>
                </c:pt>
                <c:pt idx="124181">
                  <c:v>44110.131249999999</c:v>
                </c:pt>
                <c:pt idx="124182">
                  <c:v>44110.131944444445</c:v>
                </c:pt>
                <c:pt idx="124183">
                  <c:v>44110.132638888892</c:v>
                </c:pt>
                <c:pt idx="124184">
                  <c:v>44110.133333333331</c:v>
                </c:pt>
                <c:pt idx="124185">
                  <c:v>44110.134027777778</c:v>
                </c:pt>
                <c:pt idx="124186">
                  <c:v>44110.134722222225</c:v>
                </c:pt>
                <c:pt idx="124187">
                  <c:v>44110.135416666664</c:v>
                </c:pt>
                <c:pt idx="124188">
                  <c:v>44110.136111111111</c:v>
                </c:pt>
                <c:pt idx="124189">
                  <c:v>44110.136805555558</c:v>
                </c:pt>
                <c:pt idx="124190">
                  <c:v>44110.137499999997</c:v>
                </c:pt>
                <c:pt idx="124191">
                  <c:v>44110.138194444444</c:v>
                </c:pt>
                <c:pt idx="124192">
                  <c:v>44110.138888888891</c:v>
                </c:pt>
                <c:pt idx="124193">
                  <c:v>44110.13958333333</c:v>
                </c:pt>
                <c:pt idx="124194">
                  <c:v>44110.140277777777</c:v>
                </c:pt>
                <c:pt idx="124195">
                  <c:v>44110.140972222223</c:v>
                </c:pt>
                <c:pt idx="124196">
                  <c:v>44110.14166666667</c:v>
                </c:pt>
                <c:pt idx="124197">
                  <c:v>44110.142361111109</c:v>
                </c:pt>
                <c:pt idx="124198">
                  <c:v>44110.143055555556</c:v>
                </c:pt>
                <c:pt idx="124199">
                  <c:v>44110.143750000003</c:v>
                </c:pt>
                <c:pt idx="124200">
                  <c:v>44110.144444444442</c:v>
                </c:pt>
                <c:pt idx="124201">
                  <c:v>44110.145138888889</c:v>
                </c:pt>
                <c:pt idx="124202">
                  <c:v>44110.145833333336</c:v>
                </c:pt>
                <c:pt idx="124203">
                  <c:v>44110.146527777775</c:v>
                </c:pt>
                <c:pt idx="124204">
                  <c:v>44110.147222222222</c:v>
                </c:pt>
                <c:pt idx="124205">
                  <c:v>44110.147916666669</c:v>
                </c:pt>
                <c:pt idx="124206">
                  <c:v>44110.148611111108</c:v>
                </c:pt>
                <c:pt idx="124207">
                  <c:v>44110.149305555555</c:v>
                </c:pt>
                <c:pt idx="124208">
                  <c:v>44110.15</c:v>
                </c:pt>
                <c:pt idx="124209">
                  <c:v>44110.150694444441</c:v>
                </c:pt>
                <c:pt idx="124210">
                  <c:v>44110.151388888888</c:v>
                </c:pt>
                <c:pt idx="124211">
                  <c:v>44110.152083333334</c:v>
                </c:pt>
                <c:pt idx="124212">
                  <c:v>44110.152777777781</c:v>
                </c:pt>
                <c:pt idx="124213">
                  <c:v>44110.15347222222</c:v>
                </c:pt>
                <c:pt idx="124214">
                  <c:v>44110.154166666667</c:v>
                </c:pt>
                <c:pt idx="124215">
                  <c:v>44110.154861111114</c:v>
                </c:pt>
                <c:pt idx="124216">
                  <c:v>44110.155555555553</c:v>
                </c:pt>
                <c:pt idx="124217">
                  <c:v>44110.15625</c:v>
                </c:pt>
                <c:pt idx="124218">
                  <c:v>44110.156944444447</c:v>
                </c:pt>
                <c:pt idx="124219">
                  <c:v>44110.157638888886</c:v>
                </c:pt>
                <c:pt idx="124220">
                  <c:v>44110.158333333333</c:v>
                </c:pt>
                <c:pt idx="124221">
                  <c:v>44110.15902777778</c:v>
                </c:pt>
                <c:pt idx="124222">
                  <c:v>44110.159722222219</c:v>
                </c:pt>
                <c:pt idx="124223">
                  <c:v>44110.160416666666</c:v>
                </c:pt>
                <c:pt idx="124224">
                  <c:v>44110.161111111112</c:v>
                </c:pt>
                <c:pt idx="124225">
                  <c:v>44110.161805555559</c:v>
                </c:pt>
                <c:pt idx="124226">
                  <c:v>44110.162499999999</c:v>
                </c:pt>
                <c:pt idx="124227">
                  <c:v>44110.163194444445</c:v>
                </c:pt>
                <c:pt idx="124228">
                  <c:v>44110.163888888892</c:v>
                </c:pt>
                <c:pt idx="124229">
                  <c:v>44110.164583333331</c:v>
                </c:pt>
                <c:pt idx="124230">
                  <c:v>44110.165277777778</c:v>
                </c:pt>
                <c:pt idx="124231">
                  <c:v>44110.165972222225</c:v>
                </c:pt>
                <c:pt idx="124232">
                  <c:v>44110.166666666664</c:v>
                </c:pt>
                <c:pt idx="124233">
                  <c:v>44110.167361111111</c:v>
                </c:pt>
                <c:pt idx="124234">
                  <c:v>44110.168055555558</c:v>
                </c:pt>
                <c:pt idx="124235">
                  <c:v>44110.168749999997</c:v>
                </c:pt>
                <c:pt idx="124236">
                  <c:v>44110.169444444444</c:v>
                </c:pt>
                <c:pt idx="124237">
                  <c:v>44110.170138888891</c:v>
                </c:pt>
                <c:pt idx="124238">
                  <c:v>44110.17083333333</c:v>
                </c:pt>
                <c:pt idx="124239">
                  <c:v>44110.171527777777</c:v>
                </c:pt>
                <c:pt idx="124240">
                  <c:v>44110.172222222223</c:v>
                </c:pt>
                <c:pt idx="124241">
                  <c:v>44110.17291666667</c:v>
                </c:pt>
                <c:pt idx="124242">
                  <c:v>44110.173611111109</c:v>
                </c:pt>
                <c:pt idx="124243">
                  <c:v>44110.174305555556</c:v>
                </c:pt>
                <c:pt idx="124244">
                  <c:v>44110.175000000003</c:v>
                </c:pt>
                <c:pt idx="124245">
                  <c:v>44110.175694444442</c:v>
                </c:pt>
                <c:pt idx="124246">
                  <c:v>44110.176388888889</c:v>
                </c:pt>
                <c:pt idx="124247">
                  <c:v>44110.177083333336</c:v>
                </c:pt>
                <c:pt idx="124248">
                  <c:v>44110.177777777775</c:v>
                </c:pt>
                <c:pt idx="124249">
                  <c:v>44110.178472222222</c:v>
                </c:pt>
                <c:pt idx="124250">
                  <c:v>44110.179166666669</c:v>
                </c:pt>
                <c:pt idx="124251">
                  <c:v>44110.179861111108</c:v>
                </c:pt>
                <c:pt idx="124252">
                  <c:v>44110.180555555555</c:v>
                </c:pt>
                <c:pt idx="124253">
                  <c:v>44110.181250000001</c:v>
                </c:pt>
                <c:pt idx="124254">
                  <c:v>44110.181944444441</c:v>
                </c:pt>
                <c:pt idx="124255">
                  <c:v>44110.182638888888</c:v>
                </c:pt>
                <c:pt idx="124256">
                  <c:v>44110.183333333334</c:v>
                </c:pt>
                <c:pt idx="124257">
                  <c:v>44110.184027777781</c:v>
                </c:pt>
                <c:pt idx="124258">
                  <c:v>44110.18472222222</c:v>
                </c:pt>
                <c:pt idx="124259">
                  <c:v>44110.185416666667</c:v>
                </c:pt>
                <c:pt idx="124260">
                  <c:v>44110.186111111114</c:v>
                </c:pt>
                <c:pt idx="124261">
                  <c:v>44110.186805555553</c:v>
                </c:pt>
                <c:pt idx="124262">
                  <c:v>44110.1875</c:v>
                </c:pt>
                <c:pt idx="124263">
                  <c:v>44110.188194444447</c:v>
                </c:pt>
                <c:pt idx="124264">
                  <c:v>44110.188888888886</c:v>
                </c:pt>
                <c:pt idx="124265">
                  <c:v>44110.189583333333</c:v>
                </c:pt>
                <c:pt idx="124266">
                  <c:v>44110.19027777778</c:v>
                </c:pt>
                <c:pt idx="124267">
                  <c:v>44110.190972222219</c:v>
                </c:pt>
                <c:pt idx="124268">
                  <c:v>44110.191666666666</c:v>
                </c:pt>
                <c:pt idx="124269">
                  <c:v>44110.192361111112</c:v>
                </c:pt>
                <c:pt idx="124270">
                  <c:v>44110.193055555559</c:v>
                </c:pt>
                <c:pt idx="124271">
                  <c:v>44110.193749999999</c:v>
                </c:pt>
                <c:pt idx="124272">
                  <c:v>44110.194444444445</c:v>
                </c:pt>
                <c:pt idx="124273">
                  <c:v>44110.195138888892</c:v>
                </c:pt>
                <c:pt idx="124274">
                  <c:v>44110.195833333331</c:v>
                </c:pt>
                <c:pt idx="124275">
                  <c:v>44110.196527777778</c:v>
                </c:pt>
                <c:pt idx="124276">
                  <c:v>44110.197222222225</c:v>
                </c:pt>
                <c:pt idx="124277">
                  <c:v>44110.197916666664</c:v>
                </c:pt>
                <c:pt idx="124278">
                  <c:v>44110.198611111111</c:v>
                </c:pt>
                <c:pt idx="124279">
                  <c:v>44110.199305555558</c:v>
                </c:pt>
                <c:pt idx="124280">
                  <c:v>44110.2</c:v>
                </c:pt>
                <c:pt idx="124281">
                  <c:v>44110.200694444444</c:v>
                </c:pt>
                <c:pt idx="124282">
                  <c:v>44110.201388888891</c:v>
                </c:pt>
                <c:pt idx="124283">
                  <c:v>44110.20208333333</c:v>
                </c:pt>
                <c:pt idx="124284">
                  <c:v>44110.202777777777</c:v>
                </c:pt>
                <c:pt idx="124285">
                  <c:v>44110.203472222223</c:v>
                </c:pt>
                <c:pt idx="124286">
                  <c:v>44110.20416666667</c:v>
                </c:pt>
                <c:pt idx="124287">
                  <c:v>44110.204861111109</c:v>
                </c:pt>
                <c:pt idx="124288">
                  <c:v>44110.205555555556</c:v>
                </c:pt>
                <c:pt idx="124289">
                  <c:v>44110.206250000003</c:v>
                </c:pt>
                <c:pt idx="124290">
                  <c:v>44110.206944444442</c:v>
                </c:pt>
                <c:pt idx="124291">
                  <c:v>44110.207638888889</c:v>
                </c:pt>
                <c:pt idx="124292">
                  <c:v>44110.208333333336</c:v>
                </c:pt>
                <c:pt idx="124293">
                  <c:v>44110.209027777775</c:v>
                </c:pt>
                <c:pt idx="124294">
                  <c:v>44110.209722222222</c:v>
                </c:pt>
                <c:pt idx="124295">
                  <c:v>44110.210416666669</c:v>
                </c:pt>
                <c:pt idx="124296">
                  <c:v>44110.211111111108</c:v>
                </c:pt>
                <c:pt idx="124297">
                  <c:v>44110.211805555555</c:v>
                </c:pt>
                <c:pt idx="124298">
                  <c:v>44110.212500000001</c:v>
                </c:pt>
                <c:pt idx="124299">
                  <c:v>44110.213194444441</c:v>
                </c:pt>
                <c:pt idx="124300">
                  <c:v>44110.213888888888</c:v>
                </c:pt>
                <c:pt idx="124301">
                  <c:v>44110.214583333334</c:v>
                </c:pt>
                <c:pt idx="124302">
                  <c:v>44110.215277777781</c:v>
                </c:pt>
                <c:pt idx="124303">
                  <c:v>44110.21597222222</c:v>
                </c:pt>
                <c:pt idx="124304">
                  <c:v>44110.216666666667</c:v>
                </c:pt>
                <c:pt idx="124305">
                  <c:v>44110.217361111114</c:v>
                </c:pt>
                <c:pt idx="124306">
                  <c:v>44110.218055555553</c:v>
                </c:pt>
                <c:pt idx="124307">
                  <c:v>44110.21875</c:v>
                </c:pt>
                <c:pt idx="124308">
                  <c:v>44110.219444444447</c:v>
                </c:pt>
                <c:pt idx="124309">
                  <c:v>44110.220138888886</c:v>
                </c:pt>
                <c:pt idx="124310">
                  <c:v>44110.220833333333</c:v>
                </c:pt>
                <c:pt idx="124311">
                  <c:v>44110.22152777778</c:v>
                </c:pt>
                <c:pt idx="124312">
                  <c:v>44110.222222222219</c:v>
                </c:pt>
                <c:pt idx="124313">
                  <c:v>44110.222916666666</c:v>
                </c:pt>
                <c:pt idx="124314">
                  <c:v>44110.223611111112</c:v>
                </c:pt>
                <c:pt idx="124315">
                  <c:v>44110.224305555559</c:v>
                </c:pt>
                <c:pt idx="124316">
                  <c:v>44110.224999999999</c:v>
                </c:pt>
                <c:pt idx="124317">
                  <c:v>44110.225694444445</c:v>
                </c:pt>
                <c:pt idx="124318">
                  <c:v>44110.226388888892</c:v>
                </c:pt>
                <c:pt idx="124319">
                  <c:v>44110.227083333331</c:v>
                </c:pt>
                <c:pt idx="124320">
                  <c:v>44110.227777777778</c:v>
                </c:pt>
                <c:pt idx="124321">
                  <c:v>44110.228472222225</c:v>
                </c:pt>
                <c:pt idx="124322">
                  <c:v>44110.229166666664</c:v>
                </c:pt>
                <c:pt idx="124323">
                  <c:v>44110.229861111111</c:v>
                </c:pt>
                <c:pt idx="124324">
                  <c:v>44110.230555555558</c:v>
                </c:pt>
                <c:pt idx="124325">
                  <c:v>44110.231249999997</c:v>
                </c:pt>
                <c:pt idx="124326">
                  <c:v>44110.231944444444</c:v>
                </c:pt>
                <c:pt idx="124327">
                  <c:v>44110.232638888891</c:v>
                </c:pt>
                <c:pt idx="124328">
                  <c:v>44110.23333333333</c:v>
                </c:pt>
                <c:pt idx="124329">
                  <c:v>44110.234027777777</c:v>
                </c:pt>
                <c:pt idx="124330">
                  <c:v>44110.234722222223</c:v>
                </c:pt>
                <c:pt idx="124331">
                  <c:v>44110.23541666667</c:v>
                </c:pt>
                <c:pt idx="124332">
                  <c:v>44110.236111111109</c:v>
                </c:pt>
                <c:pt idx="124333">
                  <c:v>44110.236805555556</c:v>
                </c:pt>
                <c:pt idx="124334">
                  <c:v>44110.237500000003</c:v>
                </c:pt>
                <c:pt idx="124335">
                  <c:v>44110.238194444442</c:v>
                </c:pt>
                <c:pt idx="124336">
                  <c:v>44110.238888888889</c:v>
                </c:pt>
                <c:pt idx="124337">
                  <c:v>44110.239583333336</c:v>
                </c:pt>
                <c:pt idx="124338">
                  <c:v>44110.240277777775</c:v>
                </c:pt>
                <c:pt idx="124339">
                  <c:v>44110.240972222222</c:v>
                </c:pt>
                <c:pt idx="124340">
                  <c:v>44110.241666666669</c:v>
                </c:pt>
                <c:pt idx="124341">
                  <c:v>44110.242361111108</c:v>
                </c:pt>
                <c:pt idx="124342">
                  <c:v>44110.243055555555</c:v>
                </c:pt>
                <c:pt idx="124343">
                  <c:v>44110.243750000001</c:v>
                </c:pt>
                <c:pt idx="124344">
                  <c:v>44110.244444444441</c:v>
                </c:pt>
                <c:pt idx="124345">
                  <c:v>44110.245138888888</c:v>
                </c:pt>
                <c:pt idx="124346">
                  <c:v>44110.245833333334</c:v>
                </c:pt>
                <c:pt idx="124347">
                  <c:v>44110.246527777781</c:v>
                </c:pt>
                <c:pt idx="124348">
                  <c:v>44110.24722222222</c:v>
                </c:pt>
                <c:pt idx="124349">
                  <c:v>44110.247916666667</c:v>
                </c:pt>
                <c:pt idx="124350">
                  <c:v>44110.248611111114</c:v>
                </c:pt>
                <c:pt idx="124351">
                  <c:v>44110.249305555553</c:v>
                </c:pt>
                <c:pt idx="124352">
                  <c:v>44110.25</c:v>
                </c:pt>
                <c:pt idx="124353">
                  <c:v>44110.250694444447</c:v>
                </c:pt>
                <c:pt idx="124354">
                  <c:v>44110.251388888886</c:v>
                </c:pt>
                <c:pt idx="124355">
                  <c:v>44110.252083333333</c:v>
                </c:pt>
                <c:pt idx="124356">
                  <c:v>44110.25277777778</c:v>
                </c:pt>
                <c:pt idx="124357">
                  <c:v>44110.253472222219</c:v>
                </c:pt>
                <c:pt idx="124358">
                  <c:v>44110.254166666666</c:v>
                </c:pt>
                <c:pt idx="124359">
                  <c:v>44110.254861111112</c:v>
                </c:pt>
                <c:pt idx="124360">
                  <c:v>44110.255555555559</c:v>
                </c:pt>
                <c:pt idx="124361">
                  <c:v>44110.256249999999</c:v>
                </c:pt>
                <c:pt idx="124362">
                  <c:v>44110.256944444445</c:v>
                </c:pt>
                <c:pt idx="124363">
                  <c:v>44110.257638888892</c:v>
                </c:pt>
                <c:pt idx="124364">
                  <c:v>44110.258333333331</c:v>
                </c:pt>
                <c:pt idx="124365">
                  <c:v>44110.259027777778</c:v>
                </c:pt>
                <c:pt idx="124366">
                  <c:v>44110.259722222225</c:v>
                </c:pt>
                <c:pt idx="124367">
                  <c:v>44110.260416666664</c:v>
                </c:pt>
                <c:pt idx="124368">
                  <c:v>44110.261111111111</c:v>
                </c:pt>
                <c:pt idx="124369">
                  <c:v>44110.261805555558</c:v>
                </c:pt>
                <c:pt idx="124370">
                  <c:v>44110.262499999997</c:v>
                </c:pt>
                <c:pt idx="124371">
                  <c:v>44110.263194444444</c:v>
                </c:pt>
                <c:pt idx="124372">
                  <c:v>44110.263888888891</c:v>
                </c:pt>
                <c:pt idx="124373">
                  <c:v>44110.26458333333</c:v>
                </c:pt>
                <c:pt idx="124374">
                  <c:v>44110.265277777777</c:v>
                </c:pt>
                <c:pt idx="124375">
                  <c:v>44110.265972222223</c:v>
                </c:pt>
                <c:pt idx="124376">
                  <c:v>44110.26666666667</c:v>
                </c:pt>
                <c:pt idx="124377">
                  <c:v>44110.267361111109</c:v>
                </c:pt>
                <c:pt idx="124378">
                  <c:v>44110.268055555556</c:v>
                </c:pt>
                <c:pt idx="124379">
                  <c:v>44110.268750000003</c:v>
                </c:pt>
                <c:pt idx="124380">
                  <c:v>44110.269444444442</c:v>
                </c:pt>
                <c:pt idx="124381">
                  <c:v>44110.270138888889</c:v>
                </c:pt>
                <c:pt idx="124382">
                  <c:v>44110.270833333336</c:v>
                </c:pt>
                <c:pt idx="124383">
                  <c:v>44110.271527777775</c:v>
                </c:pt>
                <c:pt idx="124384">
                  <c:v>44110.272222222222</c:v>
                </c:pt>
                <c:pt idx="124385">
                  <c:v>44110.272916666669</c:v>
                </c:pt>
                <c:pt idx="124386">
                  <c:v>44110.273611111108</c:v>
                </c:pt>
                <c:pt idx="124387">
                  <c:v>44110.274305555555</c:v>
                </c:pt>
                <c:pt idx="124388">
                  <c:v>44110.275000000001</c:v>
                </c:pt>
                <c:pt idx="124389">
                  <c:v>44110.275694444441</c:v>
                </c:pt>
                <c:pt idx="124390">
                  <c:v>44110.276388888888</c:v>
                </c:pt>
                <c:pt idx="124391">
                  <c:v>44110.277083333334</c:v>
                </c:pt>
                <c:pt idx="124392">
                  <c:v>44110.277777777781</c:v>
                </c:pt>
                <c:pt idx="124393">
                  <c:v>44110.27847222222</c:v>
                </c:pt>
                <c:pt idx="124394">
                  <c:v>44110.279166666667</c:v>
                </c:pt>
                <c:pt idx="124395">
                  <c:v>44110.279861111114</c:v>
                </c:pt>
                <c:pt idx="124396">
                  <c:v>44110.280555555553</c:v>
                </c:pt>
                <c:pt idx="124397">
                  <c:v>44110.28125</c:v>
                </c:pt>
                <c:pt idx="124398">
                  <c:v>44110.281944444447</c:v>
                </c:pt>
                <c:pt idx="124399">
                  <c:v>44110.282638888886</c:v>
                </c:pt>
                <c:pt idx="124400">
                  <c:v>44110.283333333333</c:v>
                </c:pt>
                <c:pt idx="124401">
                  <c:v>44110.28402777778</c:v>
                </c:pt>
                <c:pt idx="124402">
                  <c:v>44110.284722222219</c:v>
                </c:pt>
                <c:pt idx="124403">
                  <c:v>44110.285416666666</c:v>
                </c:pt>
                <c:pt idx="124404">
                  <c:v>44110.286111111112</c:v>
                </c:pt>
                <c:pt idx="124405">
                  <c:v>44110.286805555559</c:v>
                </c:pt>
                <c:pt idx="124406">
                  <c:v>44110.287499999999</c:v>
                </c:pt>
                <c:pt idx="124407">
                  <c:v>44110.288194444445</c:v>
                </c:pt>
                <c:pt idx="124408">
                  <c:v>44110.288888888892</c:v>
                </c:pt>
                <c:pt idx="124409">
                  <c:v>44110.289583333331</c:v>
                </c:pt>
                <c:pt idx="124410">
                  <c:v>44110.290277777778</c:v>
                </c:pt>
                <c:pt idx="124411">
                  <c:v>44110.290972222225</c:v>
                </c:pt>
                <c:pt idx="124412">
                  <c:v>44110.291666666664</c:v>
                </c:pt>
                <c:pt idx="124413">
                  <c:v>44110.292361111111</c:v>
                </c:pt>
                <c:pt idx="124414">
                  <c:v>44110.293055555558</c:v>
                </c:pt>
                <c:pt idx="124415">
                  <c:v>44110.293749999997</c:v>
                </c:pt>
                <c:pt idx="124416">
                  <c:v>44110.294444444444</c:v>
                </c:pt>
                <c:pt idx="124417">
                  <c:v>44110.295138888891</c:v>
                </c:pt>
                <c:pt idx="124418">
                  <c:v>44110.29583333333</c:v>
                </c:pt>
                <c:pt idx="124419">
                  <c:v>44110.296527777777</c:v>
                </c:pt>
                <c:pt idx="124420">
                  <c:v>44110.297222222223</c:v>
                </c:pt>
                <c:pt idx="124421">
                  <c:v>44110.29791666667</c:v>
                </c:pt>
                <c:pt idx="124422">
                  <c:v>44110.298611111109</c:v>
                </c:pt>
                <c:pt idx="124423">
                  <c:v>44110.299305555556</c:v>
                </c:pt>
                <c:pt idx="124424">
                  <c:v>44110.3</c:v>
                </c:pt>
                <c:pt idx="124425">
                  <c:v>44110.300694444442</c:v>
                </c:pt>
                <c:pt idx="124426">
                  <c:v>44110.301388888889</c:v>
                </c:pt>
                <c:pt idx="124427">
                  <c:v>44110.302083333336</c:v>
                </c:pt>
                <c:pt idx="124428">
                  <c:v>44110.302777777775</c:v>
                </c:pt>
                <c:pt idx="124429">
                  <c:v>44110.303472222222</c:v>
                </c:pt>
                <c:pt idx="124430">
                  <c:v>44110.304166666669</c:v>
                </c:pt>
                <c:pt idx="124431">
                  <c:v>44110.304861111108</c:v>
                </c:pt>
                <c:pt idx="124432">
                  <c:v>44110.305555555555</c:v>
                </c:pt>
                <c:pt idx="124433">
                  <c:v>44110.306250000001</c:v>
                </c:pt>
                <c:pt idx="124434">
                  <c:v>44110.306944444441</c:v>
                </c:pt>
                <c:pt idx="124435">
                  <c:v>44110.307638888888</c:v>
                </c:pt>
                <c:pt idx="124436">
                  <c:v>44110.308333333334</c:v>
                </c:pt>
                <c:pt idx="124437">
                  <c:v>44110.309027777781</c:v>
                </c:pt>
                <c:pt idx="124438">
                  <c:v>44110.30972222222</c:v>
                </c:pt>
                <c:pt idx="124439">
                  <c:v>44110.310416666667</c:v>
                </c:pt>
                <c:pt idx="124440">
                  <c:v>44110.311111111114</c:v>
                </c:pt>
                <c:pt idx="124441">
                  <c:v>44110.311805555553</c:v>
                </c:pt>
                <c:pt idx="124442">
                  <c:v>44110.3125</c:v>
                </c:pt>
                <c:pt idx="124443">
                  <c:v>44110.313194444447</c:v>
                </c:pt>
                <c:pt idx="124444">
                  <c:v>44110.313888888886</c:v>
                </c:pt>
                <c:pt idx="124445">
                  <c:v>44110.314583333333</c:v>
                </c:pt>
                <c:pt idx="124446">
                  <c:v>44110.31527777778</c:v>
                </c:pt>
                <c:pt idx="124447">
                  <c:v>44110.315972222219</c:v>
                </c:pt>
                <c:pt idx="124448">
                  <c:v>44110.316666666666</c:v>
                </c:pt>
                <c:pt idx="124449">
                  <c:v>44110.317361111112</c:v>
                </c:pt>
                <c:pt idx="124450">
                  <c:v>44110.318055555559</c:v>
                </c:pt>
                <c:pt idx="124451">
                  <c:v>44110.318749999999</c:v>
                </c:pt>
                <c:pt idx="124452">
                  <c:v>44110.319444444445</c:v>
                </c:pt>
                <c:pt idx="124453">
                  <c:v>44110.320138888892</c:v>
                </c:pt>
                <c:pt idx="124454">
                  <c:v>44110.320833333331</c:v>
                </c:pt>
                <c:pt idx="124455">
                  <c:v>44110.321527777778</c:v>
                </c:pt>
                <c:pt idx="124456">
                  <c:v>44110.322222222225</c:v>
                </c:pt>
                <c:pt idx="124457">
                  <c:v>44110.322916666664</c:v>
                </c:pt>
                <c:pt idx="124458">
                  <c:v>44110.323611111111</c:v>
                </c:pt>
                <c:pt idx="124459">
                  <c:v>44110.324305555558</c:v>
                </c:pt>
                <c:pt idx="124460">
                  <c:v>44110.324999999997</c:v>
                </c:pt>
                <c:pt idx="124461">
                  <c:v>44110.325694444444</c:v>
                </c:pt>
                <c:pt idx="124462">
                  <c:v>44110.326388888891</c:v>
                </c:pt>
                <c:pt idx="124463">
                  <c:v>44110.32708333333</c:v>
                </c:pt>
                <c:pt idx="124464">
                  <c:v>44110.327777777777</c:v>
                </c:pt>
                <c:pt idx="124465">
                  <c:v>44110.328472222223</c:v>
                </c:pt>
                <c:pt idx="124466">
                  <c:v>44110.32916666667</c:v>
                </c:pt>
                <c:pt idx="124467">
                  <c:v>44110.329861111109</c:v>
                </c:pt>
                <c:pt idx="124468">
                  <c:v>44110.330555555556</c:v>
                </c:pt>
                <c:pt idx="124469">
                  <c:v>44110.331250000003</c:v>
                </c:pt>
                <c:pt idx="124470">
                  <c:v>44110.331944444442</c:v>
                </c:pt>
                <c:pt idx="124471">
                  <c:v>44110.332638888889</c:v>
                </c:pt>
                <c:pt idx="124472">
                  <c:v>44110.333333333336</c:v>
                </c:pt>
                <c:pt idx="124473">
                  <c:v>44110.334027777775</c:v>
                </c:pt>
                <c:pt idx="124474">
                  <c:v>44110.334722222222</c:v>
                </c:pt>
                <c:pt idx="124475">
                  <c:v>44110.335416666669</c:v>
                </c:pt>
                <c:pt idx="124476">
                  <c:v>44110.336111111108</c:v>
                </c:pt>
                <c:pt idx="124477">
                  <c:v>44110.336805555555</c:v>
                </c:pt>
                <c:pt idx="124478">
                  <c:v>44110.337500000001</c:v>
                </c:pt>
                <c:pt idx="124479">
                  <c:v>44110.338194444441</c:v>
                </c:pt>
                <c:pt idx="124480">
                  <c:v>44110.338888888888</c:v>
                </c:pt>
                <c:pt idx="124481">
                  <c:v>44110.339583333334</c:v>
                </c:pt>
                <c:pt idx="124482">
                  <c:v>44110.340277777781</c:v>
                </c:pt>
                <c:pt idx="124483">
                  <c:v>44110.34097222222</c:v>
                </c:pt>
                <c:pt idx="124484">
                  <c:v>44110.341666666667</c:v>
                </c:pt>
                <c:pt idx="124485">
                  <c:v>44110.342361111114</c:v>
                </c:pt>
                <c:pt idx="124486">
                  <c:v>44110.343055555553</c:v>
                </c:pt>
                <c:pt idx="124487">
                  <c:v>44110.34375</c:v>
                </c:pt>
                <c:pt idx="124488">
                  <c:v>44110.344444444447</c:v>
                </c:pt>
                <c:pt idx="124489">
                  <c:v>44110.345138888886</c:v>
                </c:pt>
                <c:pt idx="124490">
                  <c:v>44110.345833333333</c:v>
                </c:pt>
                <c:pt idx="124491">
                  <c:v>44110.34652777778</c:v>
                </c:pt>
                <c:pt idx="124492">
                  <c:v>44110.347222222219</c:v>
                </c:pt>
                <c:pt idx="124493">
                  <c:v>44110.347916666666</c:v>
                </c:pt>
                <c:pt idx="124494">
                  <c:v>44110.348611111112</c:v>
                </c:pt>
                <c:pt idx="124495">
                  <c:v>44110.349305555559</c:v>
                </c:pt>
                <c:pt idx="124496">
                  <c:v>44110.35</c:v>
                </c:pt>
                <c:pt idx="124497">
                  <c:v>44110.350694444445</c:v>
                </c:pt>
                <c:pt idx="124498">
                  <c:v>44110.351388888892</c:v>
                </c:pt>
                <c:pt idx="124499">
                  <c:v>44110.352083333331</c:v>
                </c:pt>
                <c:pt idx="124500">
                  <c:v>44110.352777777778</c:v>
                </c:pt>
                <c:pt idx="124501">
                  <c:v>44110.353472222225</c:v>
                </c:pt>
                <c:pt idx="124502">
                  <c:v>44110.354166666664</c:v>
                </c:pt>
                <c:pt idx="124503">
                  <c:v>44110.354861111111</c:v>
                </c:pt>
                <c:pt idx="124504">
                  <c:v>44110.355555555558</c:v>
                </c:pt>
                <c:pt idx="124505">
                  <c:v>44110.356249999997</c:v>
                </c:pt>
                <c:pt idx="124506">
                  <c:v>44110.356944444444</c:v>
                </c:pt>
                <c:pt idx="124507">
                  <c:v>44110.357638888891</c:v>
                </c:pt>
                <c:pt idx="124508">
                  <c:v>44110.35833333333</c:v>
                </c:pt>
                <c:pt idx="124509">
                  <c:v>44110.359027777777</c:v>
                </c:pt>
                <c:pt idx="124510">
                  <c:v>44110.359722222223</c:v>
                </c:pt>
                <c:pt idx="124511">
                  <c:v>44110.36041666667</c:v>
                </c:pt>
                <c:pt idx="124512">
                  <c:v>44110.361111111109</c:v>
                </c:pt>
                <c:pt idx="124513">
                  <c:v>44110.361805555556</c:v>
                </c:pt>
                <c:pt idx="124514">
                  <c:v>44110.362500000003</c:v>
                </c:pt>
                <c:pt idx="124515">
                  <c:v>44110.363194444442</c:v>
                </c:pt>
                <c:pt idx="124516">
                  <c:v>44110.363888888889</c:v>
                </c:pt>
                <c:pt idx="124517">
                  <c:v>44110.364583333336</c:v>
                </c:pt>
                <c:pt idx="124518">
                  <c:v>44110.365277777775</c:v>
                </c:pt>
                <c:pt idx="124519">
                  <c:v>44110.365972222222</c:v>
                </c:pt>
                <c:pt idx="124520">
                  <c:v>44110.366666666669</c:v>
                </c:pt>
                <c:pt idx="124521">
                  <c:v>44110.367361111108</c:v>
                </c:pt>
                <c:pt idx="124522">
                  <c:v>44110.368055555555</c:v>
                </c:pt>
                <c:pt idx="124523">
                  <c:v>44110.368750000001</c:v>
                </c:pt>
                <c:pt idx="124524">
                  <c:v>44110.369444444441</c:v>
                </c:pt>
                <c:pt idx="124525">
                  <c:v>44110.370138888888</c:v>
                </c:pt>
                <c:pt idx="124526">
                  <c:v>44110.370833333334</c:v>
                </c:pt>
                <c:pt idx="124527">
                  <c:v>44110.371527777781</c:v>
                </c:pt>
                <c:pt idx="124528">
                  <c:v>44110.37222222222</c:v>
                </c:pt>
                <c:pt idx="124529">
                  <c:v>44110.372916666667</c:v>
                </c:pt>
                <c:pt idx="124530">
                  <c:v>44110.373611111114</c:v>
                </c:pt>
                <c:pt idx="124531">
                  <c:v>44110.374305555553</c:v>
                </c:pt>
                <c:pt idx="124532">
                  <c:v>44110.375</c:v>
                </c:pt>
                <c:pt idx="124533">
                  <c:v>44110.375694444447</c:v>
                </c:pt>
                <c:pt idx="124534">
                  <c:v>44110.376388888886</c:v>
                </c:pt>
                <c:pt idx="124535">
                  <c:v>44110.377083333333</c:v>
                </c:pt>
                <c:pt idx="124536">
                  <c:v>44110.37777777778</c:v>
                </c:pt>
                <c:pt idx="124537">
                  <c:v>44110.378472222219</c:v>
                </c:pt>
                <c:pt idx="124538">
                  <c:v>44110.379166666666</c:v>
                </c:pt>
                <c:pt idx="124539">
                  <c:v>44110.379861111112</c:v>
                </c:pt>
                <c:pt idx="124540">
                  <c:v>44110.380555555559</c:v>
                </c:pt>
                <c:pt idx="124541">
                  <c:v>44110.381249999999</c:v>
                </c:pt>
                <c:pt idx="124542">
                  <c:v>44110.381944444445</c:v>
                </c:pt>
                <c:pt idx="124543">
                  <c:v>44110.382638888892</c:v>
                </c:pt>
                <c:pt idx="124544">
                  <c:v>44110.383333333331</c:v>
                </c:pt>
                <c:pt idx="124545">
                  <c:v>44110.384027777778</c:v>
                </c:pt>
                <c:pt idx="124546">
                  <c:v>44110.384722222225</c:v>
                </c:pt>
                <c:pt idx="124547">
                  <c:v>44110.385416666664</c:v>
                </c:pt>
                <c:pt idx="124548">
                  <c:v>44110.386111111111</c:v>
                </c:pt>
                <c:pt idx="124549">
                  <c:v>44110.386805555558</c:v>
                </c:pt>
                <c:pt idx="124550">
                  <c:v>44110.387499999997</c:v>
                </c:pt>
                <c:pt idx="124551">
                  <c:v>44110.388194444444</c:v>
                </c:pt>
                <c:pt idx="124552">
                  <c:v>44110.388888888891</c:v>
                </c:pt>
                <c:pt idx="124553">
                  <c:v>44110.38958333333</c:v>
                </c:pt>
                <c:pt idx="124554">
                  <c:v>44110.390277777777</c:v>
                </c:pt>
                <c:pt idx="124555">
                  <c:v>44110.390972222223</c:v>
                </c:pt>
                <c:pt idx="124556">
                  <c:v>44110.39166666667</c:v>
                </c:pt>
                <c:pt idx="124557">
                  <c:v>44110.392361111109</c:v>
                </c:pt>
                <c:pt idx="124558">
                  <c:v>44110.393055555556</c:v>
                </c:pt>
                <c:pt idx="124559">
                  <c:v>44110.393750000003</c:v>
                </c:pt>
                <c:pt idx="124560">
                  <c:v>44110.394444444442</c:v>
                </c:pt>
                <c:pt idx="124561">
                  <c:v>44110.395138888889</c:v>
                </c:pt>
                <c:pt idx="124562">
                  <c:v>44110.395833333336</c:v>
                </c:pt>
                <c:pt idx="124563">
                  <c:v>44110.396527777775</c:v>
                </c:pt>
                <c:pt idx="124564">
                  <c:v>44110.397222222222</c:v>
                </c:pt>
                <c:pt idx="124565">
                  <c:v>44110.397916666669</c:v>
                </c:pt>
                <c:pt idx="124566">
                  <c:v>44110.398611111108</c:v>
                </c:pt>
                <c:pt idx="124567">
                  <c:v>44110.399305555555</c:v>
                </c:pt>
                <c:pt idx="124568">
                  <c:v>44110.400000000001</c:v>
                </c:pt>
                <c:pt idx="124569">
                  <c:v>44110.400694444441</c:v>
                </c:pt>
                <c:pt idx="124570">
                  <c:v>44110.401388888888</c:v>
                </c:pt>
                <c:pt idx="124571">
                  <c:v>44110.402083333334</c:v>
                </c:pt>
                <c:pt idx="124572">
                  <c:v>44110.402777777781</c:v>
                </c:pt>
                <c:pt idx="124573">
                  <c:v>44110.40347222222</c:v>
                </c:pt>
                <c:pt idx="124574">
                  <c:v>44110.404166666667</c:v>
                </c:pt>
                <c:pt idx="124575">
                  <c:v>44110.404861111114</c:v>
                </c:pt>
                <c:pt idx="124576">
                  <c:v>44110.405555555553</c:v>
                </c:pt>
                <c:pt idx="124577">
                  <c:v>44110.40625</c:v>
                </c:pt>
                <c:pt idx="124578">
                  <c:v>44110.406944444447</c:v>
                </c:pt>
                <c:pt idx="124579">
                  <c:v>44110.407638888886</c:v>
                </c:pt>
                <c:pt idx="124580">
                  <c:v>44110.408333333333</c:v>
                </c:pt>
                <c:pt idx="124581">
                  <c:v>44110.40902777778</c:v>
                </c:pt>
                <c:pt idx="124582">
                  <c:v>44110.409722222219</c:v>
                </c:pt>
                <c:pt idx="124583">
                  <c:v>44110.410416666666</c:v>
                </c:pt>
                <c:pt idx="124584">
                  <c:v>44110.411111111112</c:v>
                </c:pt>
                <c:pt idx="124585">
                  <c:v>44110.411805555559</c:v>
                </c:pt>
                <c:pt idx="124586">
                  <c:v>44110.412499999999</c:v>
                </c:pt>
                <c:pt idx="124587">
                  <c:v>44110.413194444445</c:v>
                </c:pt>
                <c:pt idx="124588">
                  <c:v>44110.413888888892</c:v>
                </c:pt>
                <c:pt idx="124589">
                  <c:v>44110.414583333331</c:v>
                </c:pt>
                <c:pt idx="124590">
                  <c:v>44110.415277777778</c:v>
                </c:pt>
                <c:pt idx="124591">
                  <c:v>44110.415972222225</c:v>
                </c:pt>
                <c:pt idx="124592">
                  <c:v>44110.416666666664</c:v>
                </c:pt>
                <c:pt idx="124593">
                  <c:v>44110.417361111111</c:v>
                </c:pt>
                <c:pt idx="124594">
                  <c:v>44110.418055555558</c:v>
                </c:pt>
                <c:pt idx="124595">
                  <c:v>44110.418749999997</c:v>
                </c:pt>
                <c:pt idx="124596">
                  <c:v>44110.419444444444</c:v>
                </c:pt>
                <c:pt idx="124597">
                  <c:v>44110.420138888891</c:v>
                </c:pt>
                <c:pt idx="124598">
                  <c:v>44110.42083333333</c:v>
                </c:pt>
                <c:pt idx="124599">
                  <c:v>44110.421527777777</c:v>
                </c:pt>
                <c:pt idx="124600">
                  <c:v>44110.422222222223</c:v>
                </c:pt>
                <c:pt idx="124601">
                  <c:v>44110.42291666667</c:v>
                </c:pt>
                <c:pt idx="124602">
                  <c:v>44110.423611111109</c:v>
                </c:pt>
                <c:pt idx="124603">
                  <c:v>44110.424305555556</c:v>
                </c:pt>
                <c:pt idx="124604">
                  <c:v>44110.425000000003</c:v>
                </c:pt>
                <c:pt idx="124605">
                  <c:v>44110.425694444442</c:v>
                </c:pt>
                <c:pt idx="124606">
                  <c:v>44110.426388888889</c:v>
                </c:pt>
                <c:pt idx="124607">
                  <c:v>44110.427083333336</c:v>
                </c:pt>
                <c:pt idx="124608">
                  <c:v>44110.427777777775</c:v>
                </c:pt>
                <c:pt idx="124609">
                  <c:v>44110.428472222222</c:v>
                </c:pt>
                <c:pt idx="124610">
                  <c:v>44110.429166666669</c:v>
                </c:pt>
                <c:pt idx="124611">
                  <c:v>44110.429861111108</c:v>
                </c:pt>
                <c:pt idx="124612">
                  <c:v>44110.430555555555</c:v>
                </c:pt>
                <c:pt idx="124613">
                  <c:v>44110.431250000001</c:v>
                </c:pt>
                <c:pt idx="124614">
                  <c:v>44110.431944444441</c:v>
                </c:pt>
                <c:pt idx="124615">
                  <c:v>44110.432638888888</c:v>
                </c:pt>
                <c:pt idx="124616">
                  <c:v>44110.433333333334</c:v>
                </c:pt>
                <c:pt idx="124617">
                  <c:v>44110.434027777781</c:v>
                </c:pt>
                <c:pt idx="124618">
                  <c:v>44110.43472222222</c:v>
                </c:pt>
                <c:pt idx="124619">
                  <c:v>44110.435416666667</c:v>
                </c:pt>
                <c:pt idx="124620">
                  <c:v>44110.436111111114</c:v>
                </c:pt>
                <c:pt idx="124621">
                  <c:v>44110.436805555553</c:v>
                </c:pt>
                <c:pt idx="124622">
                  <c:v>44110.4375</c:v>
                </c:pt>
                <c:pt idx="124623">
                  <c:v>44110.438194444447</c:v>
                </c:pt>
                <c:pt idx="124624">
                  <c:v>44110.438888888886</c:v>
                </c:pt>
                <c:pt idx="124625">
                  <c:v>44110.439583333333</c:v>
                </c:pt>
                <c:pt idx="124626">
                  <c:v>44110.44027777778</c:v>
                </c:pt>
                <c:pt idx="124627">
                  <c:v>44110.440972222219</c:v>
                </c:pt>
                <c:pt idx="124628">
                  <c:v>44110.441666666666</c:v>
                </c:pt>
                <c:pt idx="124629">
                  <c:v>44110.442361111112</c:v>
                </c:pt>
                <c:pt idx="124630">
                  <c:v>44110.443055555559</c:v>
                </c:pt>
                <c:pt idx="124631">
                  <c:v>44110.443749999999</c:v>
                </c:pt>
                <c:pt idx="124632">
                  <c:v>44110.444444444445</c:v>
                </c:pt>
                <c:pt idx="124633">
                  <c:v>44110.445138888892</c:v>
                </c:pt>
                <c:pt idx="124634">
                  <c:v>44110.445833333331</c:v>
                </c:pt>
                <c:pt idx="124635">
                  <c:v>44110.446527777778</c:v>
                </c:pt>
                <c:pt idx="124636">
                  <c:v>44110.447222222225</c:v>
                </c:pt>
                <c:pt idx="124637">
                  <c:v>44110.447916666664</c:v>
                </c:pt>
                <c:pt idx="124638">
                  <c:v>44110.448611111111</c:v>
                </c:pt>
                <c:pt idx="124639">
                  <c:v>44110.449305555558</c:v>
                </c:pt>
                <c:pt idx="124640">
                  <c:v>44110.45</c:v>
                </c:pt>
                <c:pt idx="124641">
                  <c:v>44110.450694444444</c:v>
                </c:pt>
                <c:pt idx="124642">
                  <c:v>44110.451388888891</c:v>
                </c:pt>
                <c:pt idx="124643">
                  <c:v>44110.45208333333</c:v>
                </c:pt>
                <c:pt idx="124644">
                  <c:v>44110.452777777777</c:v>
                </c:pt>
                <c:pt idx="124645">
                  <c:v>44110.453472222223</c:v>
                </c:pt>
                <c:pt idx="124646">
                  <c:v>44110.45416666667</c:v>
                </c:pt>
                <c:pt idx="124647">
                  <c:v>44110.454861111109</c:v>
                </c:pt>
                <c:pt idx="124648">
                  <c:v>44110.455555555556</c:v>
                </c:pt>
                <c:pt idx="124649">
                  <c:v>44110.456250000003</c:v>
                </c:pt>
                <c:pt idx="124650">
                  <c:v>44110.456944444442</c:v>
                </c:pt>
                <c:pt idx="124651">
                  <c:v>44110.457638888889</c:v>
                </c:pt>
                <c:pt idx="124652">
                  <c:v>44110.458333333336</c:v>
                </c:pt>
                <c:pt idx="124653">
                  <c:v>44110.459027777775</c:v>
                </c:pt>
                <c:pt idx="124654">
                  <c:v>44110.459722222222</c:v>
                </c:pt>
                <c:pt idx="124655">
                  <c:v>44110.460416666669</c:v>
                </c:pt>
                <c:pt idx="124656">
                  <c:v>44110.461111111108</c:v>
                </c:pt>
                <c:pt idx="124657">
                  <c:v>44110.461805555555</c:v>
                </c:pt>
                <c:pt idx="124658">
                  <c:v>44110.462500000001</c:v>
                </c:pt>
                <c:pt idx="124659">
                  <c:v>44110.463194444441</c:v>
                </c:pt>
                <c:pt idx="124660">
                  <c:v>44110.463888888888</c:v>
                </c:pt>
                <c:pt idx="124661">
                  <c:v>44110.464583333334</c:v>
                </c:pt>
                <c:pt idx="124662">
                  <c:v>44110.465277777781</c:v>
                </c:pt>
                <c:pt idx="124663">
                  <c:v>44110.46597222222</c:v>
                </c:pt>
                <c:pt idx="124664">
                  <c:v>44110.466666666667</c:v>
                </c:pt>
                <c:pt idx="124665">
                  <c:v>44110.467361111114</c:v>
                </c:pt>
                <c:pt idx="124666">
                  <c:v>44110.468055555553</c:v>
                </c:pt>
                <c:pt idx="124667">
                  <c:v>44110.46875</c:v>
                </c:pt>
                <c:pt idx="124668">
                  <c:v>44110.469444444447</c:v>
                </c:pt>
                <c:pt idx="124669">
                  <c:v>44110.470138888886</c:v>
                </c:pt>
                <c:pt idx="124670">
                  <c:v>44110.470833333333</c:v>
                </c:pt>
                <c:pt idx="124671">
                  <c:v>44110.47152777778</c:v>
                </c:pt>
                <c:pt idx="124672">
                  <c:v>44110.472222222219</c:v>
                </c:pt>
                <c:pt idx="124673">
                  <c:v>44110.472916666666</c:v>
                </c:pt>
                <c:pt idx="124674">
                  <c:v>44110.473611111112</c:v>
                </c:pt>
                <c:pt idx="124675">
                  <c:v>44110.474305555559</c:v>
                </c:pt>
                <c:pt idx="124676">
                  <c:v>44110.474999999999</c:v>
                </c:pt>
                <c:pt idx="124677">
                  <c:v>44110.475694444445</c:v>
                </c:pt>
                <c:pt idx="124678">
                  <c:v>44110.476388888892</c:v>
                </c:pt>
                <c:pt idx="124679">
                  <c:v>44110.477083333331</c:v>
                </c:pt>
                <c:pt idx="124680">
                  <c:v>44110.477777777778</c:v>
                </c:pt>
                <c:pt idx="124681">
                  <c:v>44110.478472222225</c:v>
                </c:pt>
                <c:pt idx="124682">
                  <c:v>44110.479166666664</c:v>
                </c:pt>
                <c:pt idx="124683">
                  <c:v>44110.479861111111</c:v>
                </c:pt>
                <c:pt idx="124684">
                  <c:v>44110.480555555558</c:v>
                </c:pt>
                <c:pt idx="124685">
                  <c:v>44110.481249999997</c:v>
                </c:pt>
                <c:pt idx="124686">
                  <c:v>44110.481944444444</c:v>
                </c:pt>
                <c:pt idx="124687">
                  <c:v>44110.482638888891</c:v>
                </c:pt>
                <c:pt idx="124688">
                  <c:v>44110.48333333333</c:v>
                </c:pt>
                <c:pt idx="124689">
                  <c:v>44110.484027777777</c:v>
                </c:pt>
                <c:pt idx="124690">
                  <c:v>44110.484722222223</c:v>
                </c:pt>
                <c:pt idx="124691">
                  <c:v>44110.48541666667</c:v>
                </c:pt>
                <c:pt idx="124692">
                  <c:v>44110.486111111109</c:v>
                </c:pt>
                <c:pt idx="124693">
                  <c:v>44110.486805555556</c:v>
                </c:pt>
                <c:pt idx="124694">
                  <c:v>44110.487500000003</c:v>
                </c:pt>
                <c:pt idx="124695">
                  <c:v>44110.488194444442</c:v>
                </c:pt>
                <c:pt idx="124696">
                  <c:v>44110.488888888889</c:v>
                </c:pt>
                <c:pt idx="124697">
                  <c:v>44110.489583333336</c:v>
                </c:pt>
                <c:pt idx="124698">
                  <c:v>44110.490277777775</c:v>
                </c:pt>
                <c:pt idx="124699">
                  <c:v>44110.490972222222</c:v>
                </c:pt>
                <c:pt idx="124700">
                  <c:v>44110.491666666669</c:v>
                </c:pt>
                <c:pt idx="124701">
                  <c:v>44110.492361111108</c:v>
                </c:pt>
                <c:pt idx="124702">
                  <c:v>44110.493055555555</c:v>
                </c:pt>
                <c:pt idx="124703">
                  <c:v>44110.493750000001</c:v>
                </c:pt>
                <c:pt idx="124704">
                  <c:v>44110.494444444441</c:v>
                </c:pt>
                <c:pt idx="124705">
                  <c:v>44110.495138888888</c:v>
                </c:pt>
                <c:pt idx="124706">
                  <c:v>44110.495833333334</c:v>
                </c:pt>
                <c:pt idx="124707">
                  <c:v>44110.496527777781</c:v>
                </c:pt>
                <c:pt idx="124708">
                  <c:v>44110.49722222222</c:v>
                </c:pt>
                <c:pt idx="124709">
                  <c:v>44110.497916666667</c:v>
                </c:pt>
                <c:pt idx="124710">
                  <c:v>44110.498611111114</c:v>
                </c:pt>
                <c:pt idx="124711">
                  <c:v>44110.499305555553</c:v>
                </c:pt>
                <c:pt idx="124712">
                  <c:v>44110.5</c:v>
                </c:pt>
                <c:pt idx="124713">
                  <c:v>44110.500694444447</c:v>
                </c:pt>
                <c:pt idx="124714">
                  <c:v>44110.501388888886</c:v>
                </c:pt>
                <c:pt idx="124715">
                  <c:v>44110.502083333333</c:v>
                </c:pt>
                <c:pt idx="124716">
                  <c:v>44110.50277777778</c:v>
                </c:pt>
                <c:pt idx="124717">
                  <c:v>44110.503472222219</c:v>
                </c:pt>
                <c:pt idx="124718">
                  <c:v>44110.504166666666</c:v>
                </c:pt>
                <c:pt idx="124719">
                  <c:v>44110.504861111112</c:v>
                </c:pt>
                <c:pt idx="124720">
                  <c:v>44110.505555555559</c:v>
                </c:pt>
                <c:pt idx="124721">
                  <c:v>44110.506249999999</c:v>
                </c:pt>
                <c:pt idx="124722">
                  <c:v>44110.506944444445</c:v>
                </c:pt>
                <c:pt idx="124723">
                  <c:v>44110.507638888892</c:v>
                </c:pt>
                <c:pt idx="124724">
                  <c:v>44110.508333333331</c:v>
                </c:pt>
                <c:pt idx="124725">
                  <c:v>44110.509027777778</c:v>
                </c:pt>
                <c:pt idx="124726">
                  <c:v>44110.509722222225</c:v>
                </c:pt>
                <c:pt idx="124727">
                  <c:v>44110.510416666664</c:v>
                </c:pt>
                <c:pt idx="124728">
                  <c:v>44110.511111111111</c:v>
                </c:pt>
                <c:pt idx="124729">
                  <c:v>44110.511805555558</c:v>
                </c:pt>
                <c:pt idx="124730">
                  <c:v>44110.512499999997</c:v>
                </c:pt>
                <c:pt idx="124731">
                  <c:v>44110.513194444444</c:v>
                </c:pt>
                <c:pt idx="124732">
                  <c:v>44110.513888888891</c:v>
                </c:pt>
                <c:pt idx="124733">
                  <c:v>44110.51458333333</c:v>
                </c:pt>
                <c:pt idx="124734">
                  <c:v>44110.515277777777</c:v>
                </c:pt>
                <c:pt idx="124735">
                  <c:v>44110.515972222223</c:v>
                </c:pt>
                <c:pt idx="124736">
                  <c:v>44110.51666666667</c:v>
                </c:pt>
                <c:pt idx="124737">
                  <c:v>44110.517361111109</c:v>
                </c:pt>
                <c:pt idx="124738">
                  <c:v>44110.518055555556</c:v>
                </c:pt>
                <c:pt idx="124739">
                  <c:v>44110.518750000003</c:v>
                </c:pt>
                <c:pt idx="124740">
                  <c:v>44110.519444444442</c:v>
                </c:pt>
                <c:pt idx="124741">
                  <c:v>44110.520138888889</c:v>
                </c:pt>
                <c:pt idx="124742">
                  <c:v>44110.520833333336</c:v>
                </c:pt>
                <c:pt idx="124743">
                  <c:v>44110.521527777775</c:v>
                </c:pt>
                <c:pt idx="124744">
                  <c:v>44110.522222222222</c:v>
                </c:pt>
                <c:pt idx="124745">
                  <c:v>44110.522916666669</c:v>
                </c:pt>
                <c:pt idx="124746">
                  <c:v>44110.523611111108</c:v>
                </c:pt>
                <c:pt idx="124747">
                  <c:v>44110.524305555555</c:v>
                </c:pt>
                <c:pt idx="124748">
                  <c:v>44110.525000000001</c:v>
                </c:pt>
                <c:pt idx="124749">
                  <c:v>44110.525694444441</c:v>
                </c:pt>
                <c:pt idx="124750">
                  <c:v>44110.526388888888</c:v>
                </c:pt>
                <c:pt idx="124751">
                  <c:v>44110.527083333334</c:v>
                </c:pt>
                <c:pt idx="124752">
                  <c:v>44110.527777777781</c:v>
                </c:pt>
                <c:pt idx="124753">
                  <c:v>44110.52847222222</c:v>
                </c:pt>
                <c:pt idx="124754">
                  <c:v>44110.529166666667</c:v>
                </c:pt>
                <c:pt idx="124755">
                  <c:v>44110.529861111114</c:v>
                </c:pt>
                <c:pt idx="124756">
                  <c:v>44110.530555555553</c:v>
                </c:pt>
                <c:pt idx="124757">
                  <c:v>44110.53125</c:v>
                </c:pt>
                <c:pt idx="124758">
                  <c:v>44110.531944444447</c:v>
                </c:pt>
                <c:pt idx="124759">
                  <c:v>44110.532638888886</c:v>
                </c:pt>
                <c:pt idx="124760">
                  <c:v>44110.533333333333</c:v>
                </c:pt>
                <c:pt idx="124761">
                  <c:v>44110.53402777778</c:v>
                </c:pt>
                <c:pt idx="124762">
                  <c:v>44110.534722222219</c:v>
                </c:pt>
                <c:pt idx="124763">
                  <c:v>44110.535416666666</c:v>
                </c:pt>
                <c:pt idx="124764">
                  <c:v>44110.536111111112</c:v>
                </c:pt>
                <c:pt idx="124765">
                  <c:v>44110.536805555559</c:v>
                </c:pt>
                <c:pt idx="124766">
                  <c:v>44110.537499999999</c:v>
                </c:pt>
                <c:pt idx="124767">
                  <c:v>44110.538194444445</c:v>
                </c:pt>
                <c:pt idx="124768">
                  <c:v>44110.538888888892</c:v>
                </c:pt>
                <c:pt idx="124769">
                  <c:v>44110.539583333331</c:v>
                </c:pt>
                <c:pt idx="124770">
                  <c:v>44110.540277777778</c:v>
                </c:pt>
                <c:pt idx="124771">
                  <c:v>44110.540972222225</c:v>
                </c:pt>
                <c:pt idx="124772">
                  <c:v>44110.541666666664</c:v>
                </c:pt>
                <c:pt idx="124773">
                  <c:v>44110.542361111111</c:v>
                </c:pt>
                <c:pt idx="124774">
                  <c:v>44110.543055555558</c:v>
                </c:pt>
                <c:pt idx="124775">
                  <c:v>44110.543749999997</c:v>
                </c:pt>
                <c:pt idx="124776">
                  <c:v>44110.544444444444</c:v>
                </c:pt>
                <c:pt idx="124777">
                  <c:v>44110.545138888891</c:v>
                </c:pt>
                <c:pt idx="124778">
                  <c:v>44110.54583333333</c:v>
                </c:pt>
                <c:pt idx="124779">
                  <c:v>44110.546527777777</c:v>
                </c:pt>
                <c:pt idx="124780">
                  <c:v>44110.547222222223</c:v>
                </c:pt>
                <c:pt idx="124781">
                  <c:v>44110.54791666667</c:v>
                </c:pt>
                <c:pt idx="124782">
                  <c:v>44110.548611111109</c:v>
                </c:pt>
                <c:pt idx="124783">
                  <c:v>44110.549305555556</c:v>
                </c:pt>
                <c:pt idx="124784">
                  <c:v>44110.55</c:v>
                </c:pt>
                <c:pt idx="124785">
                  <c:v>44110.550694444442</c:v>
                </c:pt>
                <c:pt idx="124786">
                  <c:v>44110.551388888889</c:v>
                </c:pt>
                <c:pt idx="124787">
                  <c:v>44110.552083333336</c:v>
                </c:pt>
                <c:pt idx="124788">
                  <c:v>44110.552777777775</c:v>
                </c:pt>
                <c:pt idx="124789">
                  <c:v>44110.553472222222</c:v>
                </c:pt>
                <c:pt idx="124790">
                  <c:v>44110.554166666669</c:v>
                </c:pt>
                <c:pt idx="124791">
                  <c:v>44110.554861111108</c:v>
                </c:pt>
                <c:pt idx="124792">
                  <c:v>44110.555555555555</c:v>
                </c:pt>
                <c:pt idx="124793">
                  <c:v>44110.556250000001</c:v>
                </c:pt>
                <c:pt idx="124794">
                  <c:v>44110.556944444441</c:v>
                </c:pt>
                <c:pt idx="124795">
                  <c:v>44110.557638888888</c:v>
                </c:pt>
                <c:pt idx="124796">
                  <c:v>44110.558333333334</c:v>
                </c:pt>
                <c:pt idx="124797">
                  <c:v>44110.559027777781</c:v>
                </c:pt>
                <c:pt idx="124798">
                  <c:v>44110.55972222222</c:v>
                </c:pt>
                <c:pt idx="124799">
                  <c:v>44110.560416666667</c:v>
                </c:pt>
                <c:pt idx="124800">
                  <c:v>44110.561111111114</c:v>
                </c:pt>
                <c:pt idx="124801">
                  <c:v>44110.561805555553</c:v>
                </c:pt>
                <c:pt idx="124802">
                  <c:v>44110.5625</c:v>
                </c:pt>
                <c:pt idx="124803">
                  <c:v>44110.563194444447</c:v>
                </c:pt>
                <c:pt idx="124804">
                  <c:v>44110.563888888886</c:v>
                </c:pt>
                <c:pt idx="124805">
                  <c:v>44110.564583333333</c:v>
                </c:pt>
                <c:pt idx="124806">
                  <c:v>44110.56527777778</c:v>
                </c:pt>
                <c:pt idx="124807">
                  <c:v>44110.565972222219</c:v>
                </c:pt>
                <c:pt idx="124808">
                  <c:v>44110.566666666666</c:v>
                </c:pt>
                <c:pt idx="124809">
                  <c:v>44110.567361111112</c:v>
                </c:pt>
                <c:pt idx="124810">
                  <c:v>44110.568055555559</c:v>
                </c:pt>
                <c:pt idx="124811">
                  <c:v>44110.568749999999</c:v>
                </c:pt>
                <c:pt idx="124812">
                  <c:v>44110.569444444445</c:v>
                </c:pt>
                <c:pt idx="124813">
                  <c:v>44110.570138888892</c:v>
                </c:pt>
                <c:pt idx="124814">
                  <c:v>44110.570833333331</c:v>
                </c:pt>
                <c:pt idx="124815">
                  <c:v>44110.571527777778</c:v>
                </c:pt>
                <c:pt idx="124816">
                  <c:v>44110.572222222225</c:v>
                </c:pt>
                <c:pt idx="124817">
                  <c:v>44110.572916666664</c:v>
                </c:pt>
                <c:pt idx="124818">
                  <c:v>44110.573611111111</c:v>
                </c:pt>
                <c:pt idx="124819">
                  <c:v>44110.574305555558</c:v>
                </c:pt>
                <c:pt idx="124820">
                  <c:v>44110.574999999997</c:v>
                </c:pt>
                <c:pt idx="124821">
                  <c:v>44110.575694444444</c:v>
                </c:pt>
                <c:pt idx="124822">
                  <c:v>44110.576388888891</c:v>
                </c:pt>
                <c:pt idx="124823">
                  <c:v>44110.57708333333</c:v>
                </c:pt>
                <c:pt idx="124824">
                  <c:v>44110.577777777777</c:v>
                </c:pt>
                <c:pt idx="124825">
                  <c:v>44110.578472222223</c:v>
                </c:pt>
                <c:pt idx="124826">
                  <c:v>44110.57916666667</c:v>
                </c:pt>
                <c:pt idx="124827">
                  <c:v>44110.579861111109</c:v>
                </c:pt>
                <c:pt idx="124828">
                  <c:v>44110.580555555556</c:v>
                </c:pt>
                <c:pt idx="124829">
                  <c:v>44110.581250000003</c:v>
                </c:pt>
                <c:pt idx="124830">
                  <c:v>44110.581944444442</c:v>
                </c:pt>
                <c:pt idx="124831">
                  <c:v>44110.582638888889</c:v>
                </c:pt>
                <c:pt idx="124832">
                  <c:v>44110.583333333336</c:v>
                </c:pt>
                <c:pt idx="124833">
                  <c:v>44110.584027777775</c:v>
                </c:pt>
                <c:pt idx="124834">
                  <c:v>44110.584722222222</c:v>
                </c:pt>
                <c:pt idx="124835">
                  <c:v>44110.585416666669</c:v>
                </c:pt>
                <c:pt idx="124836">
                  <c:v>44110.586111111108</c:v>
                </c:pt>
                <c:pt idx="124837">
                  <c:v>44110.586805555555</c:v>
                </c:pt>
                <c:pt idx="124838">
                  <c:v>44110.587500000001</c:v>
                </c:pt>
                <c:pt idx="124839">
                  <c:v>44110.588194444441</c:v>
                </c:pt>
                <c:pt idx="124840">
                  <c:v>44110.588888888888</c:v>
                </c:pt>
                <c:pt idx="124841">
                  <c:v>44110.589583333334</c:v>
                </c:pt>
                <c:pt idx="124842">
                  <c:v>44110.590277777781</c:v>
                </c:pt>
                <c:pt idx="124843">
                  <c:v>44110.59097222222</c:v>
                </c:pt>
                <c:pt idx="124844">
                  <c:v>44110.591666666667</c:v>
                </c:pt>
                <c:pt idx="124845">
                  <c:v>44110.592361111114</c:v>
                </c:pt>
                <c:pt idx="124846">
                  <c:v>44110.593055555553</c:v>
                </c:pt>
                <c:pt idx="124847">
                  <c:v>44110.59375</c:v>
                </c:pt>
                <c:pt idx="124848">
                  <c:v>44110.594444444447</c:v>
                </c:pt>
                <c:pt idx="124849">
                  <c:v>44110.595138888886</c:v>
                </c:pt>
                <c:pt idx="124850">
                  <c:v>44110.595833333333</c:v>
                </c:pt>
                <c:pt idx="124851">
                  <c:v>44110.59652777778</c:v>
                </c:pt>
                <c:pt idx="124852">
                  <c:v>44110.597222222219</c:v>
                </c:pt>
                <c:pt idx="124853">
                  <c:v>44110.597916666666</c:v>
                </c:pt>
                <c:pt idx="124854">
                  <c:v>44110.598611111112</c:v>
                </c:pt>
                <c:pt idx="124855">
                  <c:v>44110.599305555559</c:v>
                </c:pt>
                <c:pt idx="124856">
                  <c:v>44110.6</c:v>
                </c:pt>
                <c:pt idx="124857">
                  <c:v>44110.600694444445</c:v>
                </c:pt>
                <c:pt idx="124858">
                  <c:v>44110.601388888892</c:v>
                </c:pt>
                <c:pt idx="124859">
                  <c:v>44110.602083333331</c:v>
                </c:pt>
                <c:pt idx="124860">
                  <c:v>44110.602777777778</c:v>
                </c:pt>
                <c:pt idx="124861">
                  <c:v>44110.603472222225</c:v>
                </c:pt>
                <c:pt idx="124862">
                  <c:v>44110.604166666664</c:v>
                </c:pt>
                <c:pt idx="124863">
                  <c:v>44110.604861111111</c:v>
                </c:pt>
                <c:pt idx="124864">
                  <c:v>44110.605555555558</c:v>
                </c:pt>
                <c:pt idx="124865">
                  <c:v>44110.606249999997</c:v>
                </c:pt>
                <c:pt idx="124866">
                  <c:v>44110.606944444444</c:v>
                </c:pt>
                <c:pt idx="124867">
                  <c:v>44110.607638888891</c:v>
                </c:pt>
                <c:pt idx="124868">
                  <c:v>44110.60833333333</c:v>
                </c:pt>
                <c:pt idx="124869">
                  <c:v>44110.609027777777</c:v>
                </c:pt>
                <c:pt idx="124870">
                  <c:v>44110.609722222223</c:v>
                </c:pt>
                <c:pt idx="124871">
                  <c:v>44110.61041666667</c:v>
                </c:pt>
                <c:pt idx="124872">
                  <c:v>44110.611111111109</c:v>
                </c:pt>
                <c:pt idx="124873">
                  <c:v>44110.611805555556</c:v>
                </c:pt>
                <c:pt idx="124874">
                  <c:v>44110.612500000003</c:v>
                </c:pt>
                <c:pt idx="124875">
                  <c:v>44110.613194444442</c:v>
                </c:pt>
                <c:pt idx="124876">
                  <c:v>44110.613888888889</c:v>
                </c:pt>
                <c:pt idx="124877">
                  <c:v>44110.614583333336</c:v>
                </c:pt>
                <c:pt idx="124878">
                  <c:v>44110.615277777775</c:v>
                </c:pt>
                <c:pt idx="124879">
                  <c:v>44110.615972222222</c:v>
                </c:pt>
                <c:pt idx="124880">
                  <c:v>44110.616666666669</c:v>
                </c:pt>
                <c:pt idx="124881">
                  <c:v>44110.617361111108</c:v>
                </c:pt>
                <c:pt idx="124882">
                  <c:v>44110.618055555555</c:v>
                </c:pt>
                <c:pt idx="124883">
                  <c:v>44110.618750000001</c:v>
                </c:pt>
                <c:pt idx="124884">
                  <c:v>44110.619444444441</c:v>
                </c:pt>
                <c:pt idx="124885">
                  <c:v>44110.620138888888</c:v>
                </c:pt>
                <c:pt idx="124886">
                  <c:v>44110.620833333334</c:v>
                </c:pt>
                <c:pt idx="124887">
                  <c:v>44110.621527777781</c:v>
                </c:pt>
                <c:pt idx="124888">
                  <c:v>44110.62222222222</c:v>
                </c:pt>
                <c:pt idx="124889">
                  <c:v>44110.622916666667</c:v>
                </c:pt>
                <c:pt idx="124890">
                  <c:v>44110.623611111114</c:v>
                </c:pt>
                <c:pt idx="124891">
                  <c:v>44110.624305555553</c:v>
                </c:pt>
                <c:pt idx="124892">
                  <c:v>44110.625</c:v>
                </c:pt>
                <c:pt idx="124893">
                  <c:v>44110.625694444447</c:v>
                </c:pt>
                <c:pt idx="124894">
                  <c:v>44110.626388888886</c:v>
                </c:pt>
                <c:pt idx="124895">
                  <c:v>44110.627083333333</c:v>
                </c:pt>
                <c:pt idx="124896">
                  <c:v>44110.62777777778</c:v>
                </c:pt>
                <c:pt idx="124897">
                  <c:v>44110.628472222219</c:v>
                </c:pt>
                <c:pt idx="124898">
                  <c:v>44110.629166666666</c:v>
                </c:pt>
                <c:pt idx="124899">
                  <c:v>44110.629861111112</c:v>
                </c:pt>
                <c:pt idx="124900">
                  <c:v>44110.630555555559</c:v>
                </c:pt>
                <c:pt idx="124901">
                  <c:v>44110.631249999999</c:v>
                </c:pt>
                <c:pt idx="124902">
                  <c:v>44110.631944444445</c:v>
                </c:pt>
                <c:pt idx="124903">
                  <c:v>44110.632638888892</c:v>
                </c:pt>
                <c:pt idx="124904">
                  <c:v>44110.633333333331</c:v>
                </c:pt>
                <c:pt idx="124905">
                  <c:v>44110.634027777778</c:v>
                </c:pt>
                <c:pt idx="124906">
                  <c:v>44110.634722222225</c:v>
                </c:pt>
                <c:pt idx="124907">
                  <c:v>44110.635416666664</c:v>
                </c:pt>
                <c:pt idx="124908">
                  <c:v>44110.636111111111</c:v>
                </c:pt>
                <c:pt idx="124909">
                  <c:v>44110.636805555558</c:v>
                </c:pt>
                <c:pt idx="124910">
                  <c:v>44110.637499999997</c:v>
                </c:pt>
                <c:pt idx="124911">
                  <c:v>44110.638194444444</c:v>
                </c:pt>
                <c:pt idx="124912">
                  <c:v>44110.638888888891</c:v>
                </c:pt>
                <c:pt idx="124913">
                  <c:v>44110.63958333333</c:v>
                </c:pt>
                <c:pt idx="124914">
                  <c:v>44110.640277777777</c:v>
                </c:pt>
                <c:pt idx="124915">
                  <c:v>44110.640972222223</c:v>
                </c:pt>
                <c:pt idx="124916">
                  <c:v>44110.64166666667</c:v>
                </c:pt>
                <c:pt idx="124917">
                  <c:v>44110.642361111109</c:v>
                </c:pt>
                <c:pt idx="124918">
                  <c:v>44110.643055555556</c:v>
                </c:pt>
                <c:pt idx="124919">
                  <c:v>44110.643750000003</c:v>
                </c:pt>
                <c:pt idx="124920">
                  <c:v>44110.644444444442</c:v>
                </c:pt>
                <c:pt idx="124921">
                  <c:v>44110.645138888889</c:v>
                </c:pt>
                <c:pt idx="124922">
                  <c:v>44110.645833333336</c:v>
                </c:pt>
                <c:pt idx="124923">
                  <c:v>44110.646527777775</c:v>
                </c:pt>
                <c:pt idx="124924">
                  <c:v>44110.647222222222</c:v>
                </c:pt>
                <c:pt idx="124925">
                  <c:v>44110.647916666669</c:v>
                </c:pt>
                <c:pt idx="124926">
                  <c:v>44110.648611111108</c:v>
                </c:pt>
                <c:pt idx="124927">
                  <c:v>44110.649305555555</c:v>
                </c:pt>
                <c:pt idx="124928">
                  <c:v>44110.65</c:v>
                </c:pt>
                <c:pt idx="124929">
                  <c:v>44110.650694444441</c:v>
                </c:pt>
                <c:pt idx="124930">
                  <c:v>44110.651388888888</c:v>
                </c:pt>
                <c:pt idx="124931">
                  <c:v>44110.652083333334</c:v>
                </c:pt>
                <c:pt idx="124932">
                  <c:v>44110.652777777781</c:v>
                </c:pt>
                <c:pt idx="124933">
                  <c:v>44110.65347222222</c:v>
                </c:pt>
                <c:pt idx="124934">
                  <c:v>44110.654166666667</c:v>
                </c:pt>
                <c:pt idx="124935">
                  <c:v>44110.654861111114</c:v>
                </c:pt>
                <c:pt idx="124936">
                  <c:v>44110.655555555553</c:v>
                </c:pt>
                <c:pt idx="124937">
                  <c:v>44110.65625</c:v>
                </c:pt>
                <c:pt idx="124938">
                  <c:v>44110.656944444447</c:v>
                </c:pt>
                <c:pt idx="124939">
                  <c:v>44110.657638888886</c:v>
                </c:pt>
                <c:pt idx="124940">
                  <c:v>44110.658333333333</c:v>
                </c:pt>
                <c:pt idx="124941">
                  <c:v>44110.65902777778</c:v>
                </c:pt>
                <c:pt idx="124942">
                  <c:v>44110.659722222219</c:v>
                </c:pt>
                <c:pt idx="124943">
                  <c:v>44110.660416666666</c:v>
                </c:pt>
                <c:pt idx="124944">
                  <c:v>44110.661111111112</c:v>
                </c:pt>
                <c:pt idx="124945">
                  <c:v>44110.661805555559</c:v>
                </c:pt>
                <c:pt idx="124946">
                  <c:v>44110.662499999999</c:v>
                </c:pt>
                <c:pt idx="124947">
                  <c:v>44110.663194444445</c:v>
                </c:pt>
                <c:pt idx="124948">
                  <c:v>44110.663888888892</c:v>
                </c:pt>
                <c:pt idx="124949">
                  <c:v>44110.664583333331</c:v>
                </c:pt>
                <c:pt idx="124950">
                  <c:v>44110.665277777778</c:v>
                </c:pt>
                <c:pt idx="124951">
                  <c:v>44110.665972222225</c:v>
                </c:pt>
                <c:pt idx="124952">
                  <c:v>44110.666666666664</c:v>
                </c:pt>
                <c:pt idx="124953">
                  <c:v>44110.667361111111</c:v>
                </c:pt>
                <c:pt idx="124954">
                  <c:v>44110.668055555558</c:v>
                </c:pt>
                <c:pt idx="124955">
                  <c:v>44110.668749999997</c:v>
                </c:pt>
                <c:pt idx="124956">
                  <c:v>44110.669444444444</c:v>
                </c:pt>
                <c:pt idx="124957">
                  <c:v>44110.670138888891</c:v>
                </c:pt>
                <c:pt idx="124958">
                  <c:v>44110.67083333333</c:v>
                </c:pt>
                <c:pt idx="124959">
                  <c:v>44110.671527777777</c:v>
                </c:pt>
                <c:pt idx="124960">
                  <c:v>44110.672222222223</c:v>
                </c:pt>
                <c:pt idx="124961">
                  <c:v>44110.67291666667</c:v>
                </c:pt>
                <c:pt idx="124962">
                  <c:v>44110.673611111109</c:v>
                </c:pt>
                <c:pt idx="124963">
                  <c:v>44110.674305555556</c:v>
                </c:pt>
                <c:pt idx="124964">
                  <c:v>44110.675000000003</c:v>
                </c:pt>
                <c:pt idx="124965">
                  <c:v>44110.675694444442</c:v>
                </c:pt>
                <c:pt idx="124966">
                  <c:v>44110.676388888889</c:v>
                </c:pt>
                <c:pt idx="124967">
                  <c:v>44110.677083333336</c:v>
                </c:pt>
                <c:pt idx="124968">
                  <c:v>44110.677777777775</c:v>
                </c:pt>
                <c:pt idx="124969">
                  <c:v>44110.678472222222</c:v>
                </c:pt>
                <c:pt idx="124970">
                  <c:v>44110.679166666669</c:v>
                </c:pt>
                <c:pt idx="124971">
                  <c:v>44110.679861111108</c:v>
                </c:pt>
                <c:pt idx="124972">
                  <c:v>44110.680555555555</c:v>
                </c:pt>
                <c:pt idx="124973">
                  <c:v>44110.681250000001</c:v>
                </c:pt>
                <c:pt idx="124974">
                  <c:v>44110.681944444441</c:v>
                </c:pt>
                <c:pt idx="124975">
                  <c:v>44110.682638888888</c:v>
                </c:pt>
                <c:pt idx="124976">
                  <c:v>44110.683333333334</c:v>
                </c:pt>
                <c:pt idx="124977">
                  <c:v>44110.684027777781</c:v>
                </c:pt>
                <c:pt idx="124978">
                  <c:v>44110.68472222222</c:v>
                </c:pt>
                <c:pt idx="124979">
                  <c:v>44110.685416666667</c:v>
                </c:pt>
                <c:pt idx="124980">
                  <c:v>44110.686111111114</c:v>
                </c:pt>
                <c:pt idx="124981">
                  <c:v>44110.686805555553</c:v>
                </c:pt>
                <c:pt idx="124982">
                  <c:v>44110.6875</c:v>
                </c:pt>
                <c:pt idx="124983">
                  <c:v>44110.688194444447</c:v>
                </c:pt>
                <c:pt idx="124984">
                  <c:v>44110.688888888886</c:v>
                </c:pt>
                <c:pt idx="124985">
                  <c:v>44110.689583333333</c:v>
                </c:pt>
                <c:pt idx="124986">
                  <c:v>44110.69027777778</c:v>
                </c:pt>
                <c:pt idx="124987">
                  <c:v>44110.690972222219</c:v>
                </c:pt>
                <c:pt idx="124988">
                  <c:v>44110.691666666666</c:v>
                </c:pt>
                <c:pt idx="124989">
                  <c:v>44110.692361111112</c:v>
                </c:pt>
                <c:pt idx="124990">
                  <c:v>44110.693055555559</c:v>
                </c:pt>
                <c:pt idx="124991">
                  <c:v>44110.693749999999</c:v>
                </c:pt>
                <c:pt idx="124992">
                  <c:v>44110.694444444445</c:v>
                </c:pt>
                <c:pt idx="124993">
                  <c:v>44110.695138888892</c:v>
                </c:pt>
                <c:pt idx="124994">
                  <c:v>44110.695833333331</c:v>
                </c:pt>
                <c:pt idx="124995">
                  <c:v>44110.696527777778</c:v>
                </c:pt>
                <c:pt idx="124996">
                  <c:v>44110.697222222225</c:v>
                </c:pt>
                <c:pt idx="124997">
                  <c:v>44110.697916666664</c:v>
                </c:pt>
                <c:pt idx="124998">
                  <c:v>44110.698611111111</c:v>
                </c:pt>
                <c:pt idx="124999">
                  <c:v>44110.699305555558</c:v>
                </c:pt>
                <c:pt idx="125000">
                  <c:v>44110.7</c:v>
                </c:pt>
                <c:pt idx="125001">
                  <c:v>44110.700694444444</c:v>
                </c:pt>
                <c:pt idx="125002">
                  <c:v>44110.701388888891</c:v>
                </c:pt>
                <c:pt idx="125003">
                  <c:v>44110.70208333333</c:v>
                </c:pt>
                <c:pt idx="125004">
                  <c:v>44110.702777777777</c:v>
                </c:pt>
                <c:pt idx="125005">
                  <c:v>44110.703472222223</c:v>
                </c:pt>
                <c:pt idx="125006">
                  <c:v>44110.70416666667</c:v>
                </c:pt>
                <c:pt idx="125007">
                  <c:v>44110.704861111109</c:v>
                </c:pt>
                <c:pt idx="125008">
                  <c:v>44110.705555555556</c:v>
                </c:pt>
                <c:pt idx="125009">
                  <c:v>44110.706250000003</c:v>
                </c:pt>
                <c:pt idx="125010">
                  <c:v>44110.706944444442</c:v>
                </c:pt>
                <c:pt idx="125011">
                  <c:v>44110.707638888889</c:v>
                </c:pt>
                <c:pt idx="125012">
                  <c:v>44110.708333333336</c:v>
                </c:pt>
                <c:pt idx="125013">
                  <c:v>44110.709027777775</c:v>
                </c:pt>
                <c:pt idx="125014">
                  <c:v>44110.709722222222</c:v>
                </c:pt>
                <c:pt idx="125015">
                  <c:v>44110.710416666669</c:v>
                </c:pt>
                <c:pt idx="125016">
                  <c:v>44110.711111111108</c:v>
                </c:pt>
                <c:pt idx="125017">
                  <c:v>44110.711805555555</c:v>
                </c:pt>
                <c:pt idx="125018">
                  <c:v>44110.712500000001</c:v>
                </c:pt>
                <c:pt idx="125019">
                  <c:v>44110.713194444441</c:v>
                </c:pt>
                <c:pt idx="125020">
                  <c:v>44110.713888888888</c:v>
                </c:pt>
                <c:pt idx="125021">
                  <c:v>44110.714583333334</c:v>
                </c:pt>
                <c:pt idx="125022">
                  <c:v>44110.715277777781</c:v>
                </c:pt>
                <c:pt idx="125023">
                  <c:v>44110.71597222222</c:v>
                </c:pt>
                <c:pt idx="125024">
                  <c:v>44110.716666666667</c:v>
                </c:pt>
                <c:pt idx="125025">
                  <c:v>44110.717361111114</c:v>
                </c:pt>
                <c:pt idx="125026">
                  <c:v>44110.718055555553</c:v>
                </c:pt>
                <c:pt idx="125027">
                  <c:v>44110.71875</c:v>
                </c:pt>
                <c:pt idx="125028">
                  <c:v>44110.719444444447</c:v>
                </c:pt>
                <c:pt idx="125029">
                  <c:v>44110.720138888886</c:v>
                </c:pt>
                <c:pt idx="125030">
                  <c:v>44110.720833333333</c:v>
                </c:pt>
                <c:pt idx="125031">
                  <c:v>44110.72152777778</c:v>
                </c:pt>
                <c:pt idx="125032">
                  <c:v>44110.722222222219</c:v>
                </c:pt>
                <c:pt idx="125033">
                  <c:v>44110.722916666666</c:v>
                </c:pt>
                <c:pt idx="125034">
                  <c:v>44110.723611111112</c:v>
                </c:pt>
                <c:pt idx="125035">
                  <c:v>44110.724305555559</c:v>
                </c:pt>
                <c:pt idx="125036">
                  <c:v>44110.724999999999</c:v>
                </c:pt>
                <c:pt idx="125037">
                  <c:v>44110.725694444445</c:v>
                </c:pt>
                <c:pt idx="125038">
                  <c:v>44110.726388888892</c:v>
                </c:pt>
                <c:pt idx="125039">
                  <c:v>44110.727083333331</c:v>
                </c:pt>
                <c:pt idx="125040">
                  <c:v>44110.727777777778</c:v>
                </c:pt>
                <c:pt idx="125041">
                  <c:v>44110.728472222225</c:v>
                </c:pt>
                <c:pt idx="125042">
                  <c:v>44110.729166666664</c:v>
                </c:pt>
                <c:pt idx="125043">
                  <c:v>44110.729861111111</c:v>
                </c:pt>
                <c:pt idx="125044">
                  <c:v>44110.730555555558</c:v>
                </c:pt>
                <c:pt idx="125045">
                  <c:v>44110.731249999997</c:v>
                </c:pt>
                <c:pt idx="125046">
                  <c:v>44110.731944444444</c:v>
                </c:pt>
                <c:pt idx="125047">
                  <c:v>44110.732638888891</c:v>
                </c:pt>
                <c:pt idx="125048">
                  <c:v>44110.73333333333</c:v>
                </c:pt>
                <c:pt idx="125049">
                  <c:v>44110.734027777777</c:v>
                </c:pt>
                <c:pt idx="125050">
                  <c:v>44110.734722222223</c:v>
                </c:pt>
                <c:pt idx="125051">
                  <c:v>44110.73541666667</c:v>
                </c:pt>
                <c:pt idx="125052">
                  <c:v>44110.736111111109</c:v>
                </c:pt>
                <c:pt idx="125053">
                  <c:v>44110.736805555556</c:v>
                </c:pt>
                <c:pt idx="125054">
                  <c:v>44110.737500000003</c:v>
                </c:pt>
                <c:pt idx="125055">
                  <c:v>44110.738194444442</c:v>
                </c:pt>
                <c:pt idx="125056">
                  <c:v>44110.738888888889</c:v>
                </c:pt>
                <c:pt idx="125057">
                  <c:v>44110.739583333336</c:v>
                </c:pt>
                <c:pt idx="125058">
                  <c:v>44110.740277777775</c:v>
                </c:pt>
                <c:pt idx="125059">
                  <c:v>44110.740972222222</c:v>
                </c:pt>
                <c:pt idx="125060">
                  <c:v>44110.741666666669</c:v>
                </c:pt>
                <c:pt idx="125061">
                  <c:v>44110.742361111108</c:v>
                </c:pt>
                <c:pt idx="125062">
                  <c:v>44110.743055555555</c:v>
                </c:pt>
                <c:pt idx="125063">
                  <c:v>44110.743750000001</c:v>
                </c:pt>
                <c:pt idx="125064">
                  <c:v>44110.744444444441</c:v>
                </c:pt>
                <c:pt idx="125065">
                  <c:v>44110.745138888888</c:v>
                </c:pt>
                <c:pt idx="125066">
                  <c:v>44110.745833333334</c:v>
                </c:pt>
                <c:pt idx="125067">
                  <c:v>44110.746527777781</c:v>
                </c:pt>
                <c:pt idx="125068">
                  <c:v>44110.74722222222</c:v>
                </c:pt>
                <c:pt idx="125069">
                  <c:v>44110.747916666667</c:v>
                </c:pt>
                <c:pt idx="125070">
                  <c:v>44110.748611111114</c:v>
                </c:pt>
                <c:pt idx="125071">
                  <c:v>44110.749305555553</c:v>
                </c:pt>
                <c:pt idx="125072">
                  <c:v>44110.75</c:v>
                </c:pt>
                <c:pt idx="125073">
                  <c:v>44110.750694444447</c:v>
                </c:pt>
                <c:pt idx="125074">
                  <c:v>44110.751388888886</c:v>
                </c:pt>
                <c:pt idx="125075">
                  <c:v>44110.752083333333</c:v>
                </c:pt>
                <c:pt idx="125076">
                  <c:v>44110.75277777778</c:v>
                </c:pt>
                <c:pt idx="125077">
                  <c:v>44110.753472222219</c:v>
                </c:pt>
                <c:pt idx="125078">
                  <c:v>44110.754166666666</c:v>
                </c:pt>
                <c:pt idx="125079">
                  <c:v>44110.754861111112</c:v>
                </c:pt>
                <c:pt idx="125080">
                  <c:v>44110.755555555559</c:v>
                </c:pt>
                <c:pt idx="125081">
                  <c:v>44110.756249999999</c:v>
                </c:pt>
                <c:pt idx="125082">
                  <c:v>44110.756944444445</c:v>
                </c:pt>
                <c:pt idx="125083">
                  <c:v>44110.757638888892</c:v>
                </c:pt>
                <c:pt idx="125084">
                  <c:v>44110.758333333331</c:v>
                </c:pt>
                <c:pt idx="125085">
                  <c:v>44110.759027777778</c:v>
                </c:pt>
                <c:pt idx="125086">
                  <c:v>44110.759722222225</c:v>
                </c:pt>
                <c:pt idx="125087">
                  <c:v>44110.760416666664</c:v>
                </c:pt>
                <c:pt idx="125088">
                  <c:v>44110.761111111111</c:v>
                </c:pt>
                <c:pt idx="125089">
                  <c:v>44110.761805555558</c:v>
                </c:pt>
                <c:pt idx="125090">
                  <c:v>44110.762499999997</c:v>
                </c:pt>
                <c:pt idx="125091">
                  <c:v>44110.763194444444</c:v>
                </c:pt>
                <c:pt idx="125092">
                  <c:v>44110.763888888891</c:v>
                </c:pt>
                <c:pt idx="125093">
                  <c:v>44110.76458333333</c:v>
                </c:pt>
                <c:pt idx="125094">
                  <c:v>44110.765277777777</c:v>
                </c:pt>
                <c:pt idx="125095">
                  <c:v>44110.765972222223</c:v>
                </c:pt>
                <c:pt idx="125096">
                  <c:v>44110.76666666667</c:v>
                </c:pt>
                <c:pt idx="125097">
                  <c:v>44110.767361111109</c:v>
                </c:pt>
                <c:pt idx="125098">
                  <c:v>44110.768055555556</c:v>
                </c:pt>
                <c:pt idx="125099">
                  <c:v>44110.768750000003</c:v>
                </c:pt>
                <c:pt idx="125100">
                  <c:v>44110.769444444442</c:v>
                </c:pt>
                <c:pt idx="125101">
                  <c:v>44110.770138888889</c:v>
                </c:pt>
                <c:pt idx="125102">
                  <c:v>44110.770833333336</c:v>
                </c:pt>
                <c:pt idx="125103">
                  <c:v>44110.771527777775</c:v>
                </c:pt>
                <c:pt idx="125104">
                  <c:v>44110.772222222222</c:v>
                </c:pt>
                <c:pt idx="125105">
                  <c:v>44110.772916666669</c:v>
                </c:pt>
                <c:pt idx="125106">
                  <c:v>44110.773611111108</c:v>
                </c:pt>
                <c:pt idx="125107">
                  <c:v>44110.774305555555</c:v>
                </c:pt>
                <c:pt idx="125108">
                  <c:v>44110.775000000001</c:v>
                </c:pt>
                <c:pt idx="125109">
                  <c:v>44110.775694444441</c:v>
                </c:pt>
                <c:pt idx="125110">
                  <c:v>44110.776388888888</c:v>
                </c:pt>
                <c:pt idx="125111">
                  <c:v>44110.777083333334</c:v>
                </c:pt>
                <c:pt idx="125112">
                  <c:v>44110.777777777781</c:v>
                </c:pt>
                <c:pt idx="125113">
                  <c:v>44110.77847222222</c:v>
                </c:pt>
                <c:pt idx="125114">
                  <c:v>44110.779166666667</c:v>
                </c:pt>
                <c:pt idx="125115">
                  <c:v>44110.779861111114</c:v>
                </c:pt>
                <c:pt idx="125116">
                  <c:v>44110.780555555553</c:v>
                </c:pt>
                <c:pt idx="125117">
                  <c:v>44110.78125</c:v>
                </c:pt>
                <c:pt idx="125118">
                  <c:v>44110.781944444447</c:v>
                </c:pt>
                <c:pt idx="125119">
                  <c:v>44110.782638888886</c:v>
                </c:pt>
                <c:pt idx="125120">
                  <c:v>44110.783333333333</c:v>
                </c:pt>
                <c:pt idx="125121">
                  <c:v>44110.78402777778</c:v>
                </c:pt>
                <c:pt idx="125122">
                  <c:v>44110.784722222219</c:v>
                </c:pt>
                <c:pt idx="125123">
                  <c:v>44110.785416666666</c:v>
                </c:pt>
                <c:pt idx="125124">
                  <c:v>44110.786111111112</c:v>
                </c:pt>
                <c:pt idx="125125">
                  <c:v>44110.786805555559</c:v>
                </c:pt>
                <c:pt idx="125126">
                  <c:v>44110.787499999999</c:v>
                </c:pt>
                <c:pt idx="125127">
                  <c:v>44110.788194444445</c:v>
                </c:pt>
                <c:pt idx="125128">
                  <c:v>44110.788888888892</c:v>
                </c:pt>
                <c:pt idx="125129">
                  <c:v>44110.789583333331</c:v>
                </c:pt>
                <c:pt idx="125130">
                  <c:v>44110.790277777778</c:v>
                </c:pt>
                <c:pt idx="125131">
                  <c:v>44110.790972222225</c:v>
                </c:pt>
                <c:pt idx="125132">
                  <c:v>44110.791666666664</c:v>
                </c:pt>
                <c:pt idx="125133">
                  <c:v>44110.792361111111</c:v>
                </c:pt>
                <c:pt idx="125134">
                  <c:v>44110.793055555558</c:v>
                </c:pt>
                <c:pt idx="125135">
                  <c:v>44110.793749999997</c:v>
                </c:pt>
                <c:pt idx="125136">
                  <c:v>44110.794444444444</c:v>
                </c:pt>
                <c:pt idx="125137">
                  <c:v>44110.795138888891</c:v>
                </c:pt>
                <c:pt idx="125138">
                  <c:v>44110.79583333333</c:v>
                </c:pt>
                <c:pt idx="125139">
                  <c:v>44110.796527777777</c:v>
                </c:pt>
                <c:pt idx="125140">
                  <c:v>44110.797222222223</c:v>
                </c:pt>
                <c:pt idx="125141">
                  <c:v>44110.79791666667</c:v>
                </c:pt>
                <c:pt idx="125142">
                  <c:v>44110.798611111109</c:v>
                </c:pt>
                <c:pt idx="125143">
                  <c:v>44110.799305555556</c:v>
                </c:pt>
                <c:pt idx="125144">
                  <c:v>44110.8</c:v>
                </c:pt>
                <c:pt idx="125145">
                  <c:v>44110.800694444442</c:v>
                </c:pt>
                <c:pt idx="125146">
                  <c:v>44110.801388888889</c:v>
                </c:pt>
                <c:pt idx="125147">
                  <c:v>44110.802083333336</c:v>
                </c:pt>
                <c:pt idx="125148">
                  <c:v>44110.802777777775</c:v>
                </c:pt>
                <c:pt idx="125149">
                  <c:v>44110.803472222222</c:v>
                </c:pt>
                <c:pt idx="125150">
                  <c:v>44110.804166666669</c:v>
                </c:pt>
                <c:pt idx="125151">
                  <c:v>44110.804861111108</c:v>
                </c:pt>
                <c:pt idx="125152">
                  <c:v>44110.805555555555</c:v>
                </c:pt>
                <c:pt idx="125153">
                  <c:v>44110.806250000001</c:v>
                </c:pt>
                <c:pt idx="125154">
                  <c:v>44110.806944444441</c:v>
                </c:pt>
                <c:pt idx="125155">
                  <c:v>44110.807638888888</c:v>
                </c:pt>
                <c:pt idx="125156">
                  <c:v>44110.808333333334</c:v>
                </c:pt>
                <c:pt idx="125157">
                  <c:v>44110.809027777781</c:v>
                </c:pt>
                <c:pt idx="125158">
                  <c:v>44110.80972222222</c:v>
                </c:pt>
                <c:pt idx="125159">
                  <c:v>44110.810416666667</c:v>
                </c:pt>
                <c:pt idx="125160">
                  <c:v>44110.811111111114</c:v>
                </c:pt>
                <c:pt idx="125161">
                  <c:v>44110.811805555553</c:v>
                </c:pt>
                <c:pt idx="125162">
                  <c:v>44110.8125</c:v>
                </c:pt>
                <c:pt idx="125163">
                  <c:v>44110.813194444447</c:v>
                </c:pt>
                <c:pt idx="125164">
                  <c:v>44110.813888888886</c:v>
                </c:pt>
                <c:pt idx="125165">
                  <c:v>44110.814583333333</c:v>
                </c:pt>
                <c:pt idx="125166">
                  <c:v>44110.81527777778</c:v>
                </c:pt>
                <c:pt idx="125167">
                  <c:v>44110.815972222219</c:v>
                </c:pt>
                <c:pt idx="125168">
                  <c:v>44110.816666666666</c:v>
                </c:pt>
                <c:pt idx="125169">
                  <c:v>44110.817361111112</c:v>
                </c:pt>
                <c:pt idx="125170">
                  <c:v>44110.818055555559</c:v>
                </c:pt>
                <c:pt idx="125171">
                  <c:v>44110.818749999999</c:v>
                </c:pt>
                <c:pt idx="125172">
                  <c:v>44110.819444444445</c:v>
                </c:pt>
                <c:pt idx="125173">
                  <c:v>44110.820138888892</c:v>
                </c:pt>
                <c:pt idx="125174">
                  <c:v>44110.820833333331</c:v>
                </c:pt>
                <c:pt idx="125175">
                  <c:v>44110.821527777778</c:v>
                </c:pt>
                <c:pt idx="125176">
                  <c:v>44110.822222222225</c:v>
                </c:pt>
                <c:pt idx="125177">
                  <c:v>44110.822916666664</c:v>
                </c:pt>
                <c:pt idx="125178">
                  <c:v>44110.823611111111</c:v>
                </c:pt>
                <c:pt idx="125179">
                  <c:v>44110.824305555558</c:v>
                </c:pt>
                <c:pt idx="125180">
                  <c:v>44110.824999999997</c:v>
                </c:pt>
                <c:pt idx="125181">
                  <c:v>44110.825694444444</c:v>
                </c:pt>
                <c:pt idx="125182">
                  <c:v>44110.826388888891</c:v>
                </c:pt>
                <c:pt idx="125183">
                  <c:v>44110.82708333333</c:v>
                </c:pt>
                <c:pt idx="125184">
                  <c:v>44110.827777777777</c:v>
                </c:pt>
                <c:pt idx="125185">
                  <c:v>44110.828472222223</c:v>
                </c:pt>
                <c:pt idx="125186">
                  <c:v>44110.82916666667</c:v>
                </c:pt>
                <c:pt idx="125187">
                  <c:v>44110.829861111109</c:v>
                </c:pt>
                <c:pt idx="125188">
                  <c:v>44110.830555555556</c:v>
                </c:pt>
                <c:pt idx="125189">
                  <c:v>44110.831250000003</c:v>
                </c:pt>
                <c:pt idx="125190">
                  <c:v>44110.831944444442</c:v>
                </c:pt>
                <c:pt idx="125191">
                  <c:v>44110.832638888889</c:v>
                </c:pt>
                <c:pt idx="125192">
                  <c:v>44110.833333333336</c:v>
                </c:pt>
                <c:pt idx="125193">
                  <c:v>44110.834027777775</c:v>
                </c:pt>
                <c:pt idx="125194">
                  <c:v>44110.834722222222</c:v>
                </c:pt>
                <c:pt idx="125195">
                  <c:v>44110.835416666669</c:v>
                </c:pt>
                <c:pt idx="125196">
                  <c:v>44110.836111111108</c:v>
                </c:pt>
                <c:pt idx="125197">
                  <c:v>44110.836805555555</c:v>
                </c:pt>
                <c:pt idx="125198">
                  <c:v>44110.837500000001</c:v>
                </c:pt>
                <c:pt idx="125199">
                  <c:v>44110.838194444441</c:v>
                </c:pt>
                <c:pt idx="125200">
                  <c:v>44110.838888888888</c:v>
                </c:pt>
                <c:pt idx="125201">
                  <c:v>44110.839583333334</c:v>
                </c:pt>
                <c:pt idx="125202">
                  <c:v>44110.840277777781</c:v>
                </c:pt>
                <c:pt idx="125203">
                  <c:v>44110.84097222222</c:v>
                </c:pt>
                <c:pt idx="125204">
                  <c:v>44110.841666666667</c:v>
                </c:pt>
                <c:pt idx="125205">
                  <c:v>44110.842361111114</c:v>
                </c:pt>
                <c:pt idx="125206">
                  <c:v>44110.843055555553</c:v>
                </c:pt>
                <c:pt idx="125207">
                  <c:v>44110.84375</c:v>
                </c:pt>
                <c:pt idx="125208">
                  <c:v>44110.844444444447</c:v>
                </c:pt>
                <c:pt idx="125209">
                  <c:v>44110.845138888886</c:v>
                </c:pt>
                <c:pt idx="125210">
                  <c:v>44110.845833333333</c:v>
                </c:pt>
                <c:pt idx="125211">
                  <c:v>44110.84652777778</c:v>
                </c:pt>
                <c:pt idx="125212">
                  <c:v>44110.847222222219</c:v>
                </c:pt>
                <c:pt idx="125213">
                  <c:v>44110.847916666666</c:v>
                </c:pt>
                <c:pt idx="125214">
                  <c:v>44110.848611111112</c:v>
                </c:pt>
                <c:pt idx="125215">
                  <c:v>44110.849305555559</c:v>
                </c:pt>
                <c:pt idx="125216">
                  <c:v>44110.85</c:v>
                </c:pt>
                <c:pt idx="125217">
                  <c:v>44110.850694444445</c:v>
                </c:pt>
                <c:pt idx="125218">
                  <c:v>44110.851388888892</c:v>
                </c:pt>
                <c:pt idx="125219">
                  <c:v>44110.852083333331</c:v>
                </c:pt>
                <c:pt idx="125220">
                  <c:v>44110.852777777778</c:v>
                </c:pt>
                <c:pt idx="125221">
                  <c:v>44110.853472222225</c:v>
                </c:pt>
                <c:pt idx="125222">
                  <c:v>44110.854166666664</c:v>
                </c:pt>
                <c:pt idx="125223">
                  <c:v>44110.854861111111</c:v>
                </c:pt>
                <c:pt idx="125224">
                  <c:v>44110.855555555558</c:v>
                </c:pt>
                <c:pt idx="125225">
                  <c:v>44110.856249999997</c:v>
                </c:pt>
                <c:pt idx="125226">
                  <c:v>44110.856944444444</c:v>
                </c:pt>
                <c:pt idx="125227">
                  <c:v>44110.857638888891</c:v>
                </c:pt>
                <c:pt idx="125228">
                  <c:v>44110.85833333333</c:v>
                </c:pt>
                <c:pt idx="125229">
                  <c:v>44110.859027777777</c:v>
                </c:pt>
                <c:pt idx="125230">
                  <c:v>44110.859722222223</c:v>
                </c:pt>
                <c:pt idx="125231">
                  <c:v>44110.86041666667</c:v>
                </c:pt>
                <c:pt idx="125232">
                  <c:v>44110.861111111109</c:v>
                </c:pt>
                <c:pt idx="125233">
                  <c:v>44110.861805555556</c:v>
                </c:pt>
                <c:pt idx="125234">
                  <c:v>44110.862500000003</c:v>
                </c:pt>
                <c:pt idx="125235">
                  <c:v>44110.863194444442</c:v>
                </c:pt>
                <c:pt idx="125236">
                  <c:v>44110.863888888889</c:v>
                </c:pt>
                <c:pt idx="125237">
                  <c:v>44110.864583333336</c:v>
                </c:pt>
                <c:pt idx="125238">
                  <c:v>44110.865277777775</c:v>
                </c:pt>
                <c:pt idx="125239">
                  <c:v>44110.865972222222</c:v>
                </c:pt>
                <c:pt idx="125240">
                  <c:v>44110.866666666669</c:v>
                </c:pt>
                <c:pt idx="125241">
                  <c:v>44110.867361111108</c:v>
                </c:pt>
                <c:pt idx="125242">
                  <c:v>44110.868055555555</c:v>
                </c:pt>
                <c:pt idx="125243">
                  <c:v>44110.868750000001</c:v>
                </c:pt>
                <c:pt idx="125244">
                  <c:v>44110.869444444441</c:v>
                </c:pt>
                <c:pt idx="125245">
                  <c:v>44110.870138888888</c:v>
                </c:pt>
                <c:pt idx="125246">
                  <c:v>44110.870833333334</c:v>
                </c:pt>
                <c:pt idx="125247">
                  <c:v>44110.871527777781</c:v>
                </c:pt>
                <c:pt idx="125248">
                  <c:v>44110.87222222222</c:v>
                </c:pt>
                <c:pt idx="125249">
                  <c:v>44110.872916666667</c:v>
                </c:pt>
                <c:pt idx="125250">
                  <c:v>44110.873611111114</c:v>
                </c:pt>
                <c:pt idx="125251">
                  <c:v>44110.874305555553</c:v>
                </c:pt>
                <c:pt idx="125252">
                  <c:v>44110.875</c:v>
                </c:pt>
                <c:pt idx="125253">
                  <c:v>44110.875694444447</c:v>
                </c:pt>
                <c:pt idx="125254">
                  <c:v>44110.876388888886</c:v>
                </c:pt>
                <c:pt idx="125255">
                  <c:v>44110.877083333333</c:v>
                </c:pt>
                <c:pt idx="125256">
                  <c:v>44110.87777777778</c:v>
                </c:pt>
                <c:pt idx="125257">
                  <c:v>44110.878472222219</c:v>
                </c:pt>
                <c:pt idx="125258">
                  <c:v>44110.879166666666</c:v>
                </c:pt>
                <c:pt idx="125259">
                  <c:v>44110.879861111112</c:v>
                </c:pt>
                <c:pt idx="125260">
                  <c:v>44110.880555555559</c:v>
                </c:pt>
                <c:pt idx="125261">
                  <c:v>44110.881249999999</c:v>
                </c:pt>
                <c:pt idx="125262">
                  <c:v>44110.881944444445</c:v>
                </c:pt>
                <c:pt idx="125263">
                  <c:v>44110.882638888892</c:v>
                </c:pt>
                <c:pt idx="125264">
                  <c:v>44110.883333333331</c:v>
                </c:pt>
                <c:pt idx="125265">
                  <c:v>44110.884027777778</c:v>
                </c:pt>
                <c:pt idx="125266">
                  <c:v>44110.884722222225</c:v>
                </c:pt>
                <c:pt idx="125267">
                  <c:v>44110.885416666664</c:v>
                </c:pt>
                <c:pt idx="125268">
                  <c:v>44110.886111111111</c:v>
                </c:pt>
                <c:pt idx="125269">
                  <c:v>44110.886805555558</c:v>
                </c:pt>
                <c:pt idx="125270">
                  <c:v>44110.887499999997</c:v>
                </c:pt>
                <c:pt idx="125271">
                  <c:v>44110.888194444444</c:v>
                </c:pt>
                <c:pt idx="125272">
                  <c:v>44110.888888888891</c:v>
                </c:pt>
                <c:pt idx="125273">
                  <c:v>44110.88958333333</c:v>
                </c:pt>
                <c:pt idx="125274">
                  <c:v>44110.890277777777</c:v>
                </c:pt>
                <c:pt idx="125275">
                  <c:v>44110.890972222223</c:v>
                </c:pt>
                <c:pt idx="125276">
                  <c:v>44110.89166666667</c:v>
                </c:pt>
                <c:pt idx="125277">
                  <c:v>44110.892361111109</c:v>
                </c:pt>
                <c:pt idx="125278">
                  <c:v>44110.893055555556</c:v>
                </c:pt>
                <c:pt idx="125279">
                  <c:v>44110.893750000003</c:v>
                </c:pt>
                <c:pt idx="125280">
                  <c:v>44110.894444444442</c:v>
                </c:pt>
                <c:pt idx="125281">
                  <c:v>44110.895138888889</c:v>
                </c:pt>
                <c:pt idx="125282">
                  <c:v>44110.895833333336</c:v>
                </c:pt>
                <c:pt idx="125283">
                  <c:v>44110.896527777775</c:v>
                </c:pt>
                <c:pt idx="125284">
                  <c:v>44110.897222222222</c:v>
                </c:pt>
                <c:pt idx="125285">
                  <c:v>44110.897916666669</c:v>
                </c:pt>
                <c:pt idx="125286">
                  <c:v>44110.898611111108</c:v>
                </c:pt>
                <c:pt idx="125287">
                  <c:v>44110.899305555555</c:v>
                </c:pt>
                <c:pt idx="125288">
                  <c:v>44110.9</c:v>
                </c:pt>
                <c:pt idx="125289">
                  <c:v>44110.900694444441</c:v>
                </c:pt>
                <c:pt idx="125290">
                  <c:v>44110.901388888888</c:v>
                </c:pt>
                <c:pt idx="125291">
                  <c:v>44110.902083333334</c:v>
                </c:pt>
                <c:pt idx="125292">
                  <c:v>44110.902777777781</c:v>
                </c:pt>
                <c:pt idx="125293">
                  <c:v>44110.90347222222</c:v>
                </c:pt>
                <c:pt idx="125294">
                  <c:v>44110.904166666667</c:v>
                </c:pt>
                <c:pt idx="125295">
                  <c:v>44110.904861111114</c:v>
                </c:pt>
                <c:pt idx="125296">
                  <c:v>44110.905555555553</c:v>
                </c:pt>
                <c:pt idx="125297">
                  <c:v>44110.90625</c:v>
                </c:pt>
                <c:pt idx="125298">
                  <c:v>44110.906944444447</c:v>
                </c:pt>
                <c:pt idx="125299">
                  <c:v>44110.907638888886</c:v>
                </c:pt>
                <c:pt idx="125300">
                  <c:v>44110.908333333333</c:v>
                </c:pt>
                <c:pt idx="125301">
                  <c:v>44110.90902777778</c:v>
                </c:pt>
                <c:pt idx="125302">
                  <c:v>44110.909722222219</c:v>
                </c:pt>
                <c:pt idx="125303">
                  <c:v>44110.910416666666</c:v>
                </c:pt>
                <c:pt idx="125304">
                  <c:v>44110.911111111112</c:v>
                </c:pt>
                <c:pt idx="125305">
                  <c:v>44110.911805555559</c:v>
                </c:pt>
                <c:pt idx="125306">
                  <c:v>44110.912499999999</c:v>
                </c:pt>
                <c:pt idx="125307">
                  <c:v>44110.913194444445</c:v>
                </c:pt>
                <c:pt idx="125308">
                  <c:v>44110.913888888892</c:v>
                </c:pt>
                <c:pt idx="125309">
                  <c:v>44110.914583333331</c:v>
                </c:pt>
                <c:pt idx="125310">
                  <c:v>44110.915277777778</c:v>
                </c:pt>
                <c:pt idx="125311">
                  <c:v>44110.915972222225</c:v>
                </c:pt>
                <c:pt idx="125312">
                  <c:v>44110.916666666664</c:v>
                </c:pt>
                <c:pt idx="125313">
                  <c:v>44110.917361111111</c:v>
                </c:pt>
                <c:pt idx="125314">
                  <c:v>44110.918055555558</c:v>
                </c:pt>
                <c:pt idx="125315">
                  <c:v>44110.918749999997</c:v>
                </c:pt>
                <c:pt idx="125316">
                  <c:v>44110.919444444444</c:v>
                </c:pt>
                <c:pt idx="125317">
                  <c:v>44110.920138888891</c:v>
                </c:pt>
                <c:pt idx="125318">
                  <c:v>44110.92083333333</c:v>
                </c:pt>
                <c:pt idx="125319">
                  <c:v>44110.921527777777</c:v>
                </c:pt>
                <c:pt idx="125320">
                  <c:v>44110.922222222223</c:v>
                </c:pt>
                <c:pt idx="125321">
                  <c:v>44110.92291666667</c:v>
                </c:pt>
                <c:pt idx="125322">
                  <c:v>44110.923611111109</c:v>
                </c:pt>
                <c:pt idx="125323">
                  <c:v>44110.924305555556</c:v>
                </c:pt>
                <c:pt idx="125324">
                  <c:v>44110.925000000003</c:v>
                </c:pt>
                <c:pt idx="125325">
                  <c:v>44110.925694444442</c:v>
                </c:pt>
                <c:pt idx="125326">
                  <c:v>44110.926388888889</c:v>
                </c:pt>
                <c:pt idx="125327">
                  <c:v>44110.927083333336</c:v>
                </c:pt>
                <c:pt idx="125328">
                  <c:v>44110.927777777775</c:v>
                </c:pt>
                <c:pt idx="125329">
                  <c:v>44110.928472222222</c:v>
                </c:pt>
                <c:pt idx="125330">
                  <c:v>44110.929166666669</c:v>
                </c:pt>
                <c:pt idx="125331">
                  <c:v>44110.929861111108</c:v>
                </c:pt>
                <c:pt idx="125332">
                  <c:v>44110.930555555555</c:v>
                </c:pt>
                <c:pt idx="125333">
                  <c:v>44110.931250000001</c:v>
                </c:pt>
                <c:pt idx="125334">
                  <c:v>44110.931944444441</c:v>
                </c:pt>
                <c:pt idx="125335">
                  <c:v>44110.932638888888</c:v>
                </c:pt>
                <c:pt idx="125336">
                  <c:v>44110.933333333334</c:v>
                </c:pt>
                <c:pt idx="125337">
                  <c:v>44110.934027777781</c:v>
                </c:pt>
                <c:pt idx="125338">
                  <c:v>44110.93472222222</c:v>
                </c:pt>
                <c:pt idx="125339">
                  <c:v>44110.935416666667</c:v>
                </c:pt>
                <c:pt idx="125340">
                  <c:v>44110.936111111114</c:v>
                </c:pt>
                <c:pt idx="125341">
                  <c:v>44110.936805555553</c:v>
                </c:pt>
                <c:pt idx="125342">
                  <c:v>44110.9375</c:v>
                </c:pt>
                <c:pt idx="125343">
                  <c:v>44110.938194444447</c:v>
                </c:pt>
                <c:pt idx="125344">
                  <c:v>44110.938888888886</c:v>
                </c:pt>
                <c:pt idx="125345">
                  <c:v>44110.939583333333</c:v>
                </c:pt>
                <c:pt idx="125346">
                  <c:v>44110.94027777778</c:v>
                </c:pt>
                <c:pt idx="125347">
                  <c:v>44110.940972222219</c:v>
                </c:pt>
                <c:pt idx="125348">
                  <c:v>44110.941666666666</c:v>
                </c:pt>
                <c:pt idx="125349">
                  <c:v>44110.942361111112</c:v>
                </c:pt>
                <c:pt idx="125350">
                  <c:v>44110.943055555559</c:v>
                </c:pt>
                <c:pt idx="125351">
                  <c:v>44110.943749999999</c:v>
                </c:pt>
                <c:pt idx="125352">
                  <c:v>44110.944444444445</c:v>
                </c:pt>
                <c:pt idx="125353">
                  <c:v>44110.945138888892</c:v>
                </c:pt>
                <c:pt idx="125354">
                  <c:v>44110.945833333331</c:v>
                </c:pt>
                <c:pt idx="125355">
                  <c:v>44110.946527777778</c:v>
                </c:pt>
                <c:pt idx="125356">
                  <c:v>44110.947222222225</c:v>
                </c:pt>
                <c:pt idx="125357">
                  <c:v>44110.947916666664</c:v>
                </c:pt>
                <c:pt idx="125358">
                  <c:v>44110.948611111111</c:v>
                </c:pt>
                <c:pt idx="125359">
                  <c:v>44110.949305555558</c:v>
                </c:pt>
                <c:pt idx="125360">
                  <c:v>44110.95</c:v>
                </c:pt>
                <c:pt idx="125361">
                  <c:v>44110.950694444444</c:v>
                </c:pt>
                <c:pt idx="125362">
                  <c:v>44110.951388888891</c:v>
                </c:pt>
                <c:pt idx="125363">
                  <c:v>44110.95208333333</c:v>
                </c:pt>
                <c:pt idx="125364">
                  <c:v>44110.952777777777</c:v>
                </c:pt>
                <c:pt idx="125365">
                  <c:v>44110.953472222223</c:v>
                </c:pt>
                <c:pt idx="125366">
                  <c:v>44110.95416666667</c:v>
                </c:pt>
                <c:pt idx="125367">
                  <c:v>44110.954861111109</c:v>
                </c:pt>
                <c:pt idx="125368">
                  <c:v>44110.955555555556</c:v>
                </c:pt>
                <c:pt idx="125369">
                  <c:v>44110.956250000003</c:v>
                </c:pt>
                <c:pt idx="125370">
                  <c:v>44110.956944444442</c:v>
                </c:pt>
                <c:pt idx="125371">
                  <c:v>44110.957638888889</c:v>
                </c:pt>
                <c:pt idx="125372">
                  <c:v>44110.958333333336</c:v>
                </c:pt>
                <c:pt idx="125373">
                  <c:v>44110.959027777775</c:v>
                </c:pt>
                <c:pt idx="125374">
                  <c:v>44110.959722222222</c:v>
                </c:pt>
                <c:pt idx="125375">
                  <c:v>44110.960416666669</c:v>
                </c:pt>
                <c:pt idx="125376">
                  <c:v>44110.961111111108</c:v>
                </c:pt>
                <c:pt idx="125377">
                  <c:v>44110.961805555555</c:v>
                </c:pt>
                <c:pt idx="125378">
                  <c:v>44110.962500000001</c:v>
                </c:pt>
                <c:pt idx="125379">
                  <c:v>44110.963194444441</c:v>
                </c:pt>
                <c:pt idx="125380">
                  <c:v>44110.963888888888</c:v>
                </c:pt>
                <c:pt idx="125381">
                  <c:v>44110.964583333334</c:v>
                </c:pt>
                <c:pt idx="125382">
                  <c:v>44110.965277777781</c:v>
                </c:pt>
                <c:pt idx="125383">
                  <c:v>44110.96597222222</c:v>
                </c:pt>
                <c:pt idx="125384">
                  <c:v>44110.966666666667</c:v>
                </c:pt>
                <c:pt idx="125385">
                  <c:v>44110.967361111114</c:v>
                </c:pt>
                <c:pt idx="125386">
                  <c:v>44110.968055555553</c:v>
                </c:pt>
                <c:pt idx="125387">
                  <c:v>44110.96875</c:v>
                </c:pt>
                <c:pt idx="125388">
                  <c:v>44110.969444444447</c:v>
                </c:pt>
                <c:pt idx="125389">
                  <c:v>44110.970138888886</c:v>
                </c:pt>
                <c:pt idx="125390">
                  <c:v>44110.970833333333</c:v>
                </c:pt>
                <c:pt idx="125391">
                  <c:v>44110.97152777778</c:v>
                </c:pt>
                <c:pt idx="125392">
                  <c:v>44110.972222222219</c:v>
                </c:pt>
                <c:pt idx="125393">
                  <c:v>44110.972916666666</c:v>
                </c:pt>
                <c:pt idx="125394">
                  <c:v>44110.973611111112</c:v>
                </c:pt>
                <c:pt idx="125395">
                  <c:v>44110.974305555559</c:v>
                </c:pt>
                <c:pt idx="125396">
                  <c:v>44110.974999999999</c:v>
                </c:pt>
                <c:pt idx="125397">
                  <c:v>44110.975694444445</c:v>
                </c:pt>
                <c:pt idx="125398">
                  <c:v>44110.976388888892</c:v>
                </c:pt>
                <c:pt idx="125399">
                  <c:v>44110.977083333331</c:v>
                </c:pt>
                <c:pt idx="125400">
                  <c:v>44110.977777777778</c:v>
                </c:pt>
                <c:pt idx="125401">
                  <c:v>44110.978472222225</c:v>
                </c:pt>
                <c:pt idx="125402">
                  <c:v>44110.979166666664</c:v>
                </c:pt>
                <c:pt idx="125403">
                  <c:v>44110.979861111111</c:v>
                </c:pt>
                <c:pt idx="125404">
                  <c:v>44110.980555555558</c:v>
                </c:pt>
                <c:pt idx="125405">
                  <c:v>44110.981249999997</c:v>
                </c:pt>
                <c:pt idx="125406">
                  <c:v>44110.981944444444</c:v>
                </c:pt>
                <c:pt idx="125407">
                  <c:v>44110.982638888891</c:v>
                </c:pt>
                <c:pt idx="125408">
                  <c:v>44110.98333333333</c:v>
                </c:pt>
                <c:pt idx="125409">
                  <c:v>44110.984027777777</c:v>
                </c:pt>
                <c:pt idx="125410">
                  <c:v>44110.984722222223</c:v>
                </c:pt>
                <c:pt idx="125411">
                  <c:v>44110.98541666667</c:v>
                </c:pt>
                <c:pt idx="125412">
                  <c:v>44110.986111111109</c:v>
                </c:pt>
                <c:pt idx="125413">
                  <c:v>44110.986805555556</c:v>
                </c:pt>
                <c:pt idx="125414">
                  <c:v>44110.987500000003</c:v>
                </c:pt>
                <c:pt idx="125415">
                  <c:v>44110.988194444442</c:v>
                </c:pt>
                <c:pt idx="125416">
                  <c:v>44110.988888888889</c:v>
                </c:pt>
                <c:pt idx="125417">
                  <c:v>44110.989583333336</c:v>
                </c:pt>
                <c:pt idx="125418">
                  <c:v>44110.990277777775</c:v>
                </c:pt>
                <c:pt idx="125419">
                  <c:v>44110.990972222222</c:v>
                </c:pt>
                <c:pt idx="125420">
                  <c:v>44110.991666666669</c:v>
                </c:pt>
                <c:pt idx="125421">
                  <c:v>44110.992361111108</c:v>
                </c:pt>
                <c:pt idx="125422">
                  <c:v>44110.993055555555</c:v>
                </c:pt>
                <c:pt idx="125423">
                  <c:v>44110.993750000001</c:v>
                </c:pt>
                <c:pt idx="125424">
                  <c:v>44110.994444444441</c:v>
                </c:pt>
                <c:pt idx="125425">
                  <c:v>44110.995138888888</c:v>
                </c:pt>
                <c:pt idx="125426">
                  <c:v>44110.995833333334</c:v>
                </c:pt>
                <c:pt idx="125427">
                  <c:v>44110.996527777781</c:v>
                </c:pt>
                <c:pt idx="125428">
                  <c:v>44110.99722222222</c:v>
                </c:pt>
                <c:pt idx="125429">
                  <c:v>44110.997916666667</c:v>
                </c:pt>
                <c:pt idx="125430">
                  <c:v>44110.998611111114</c:v>
                </c:pt>
                <c:pt idx="125431">
                  <c:v>44110.999305555553</c:v>
                </c:pt>
                <c:pt idx="125432">
                  <c:v>44111</c:v>
                </c:pt>
                <c:pt idx="125433">
                  <c:v>44111.000694444447</c:v>
                </c:pt>
                <c:pt idx="125434">
                  <c:v>44111.001388888886</c:v>
                </c:pt>
                <c:pt idx="125435">
                  <c:v>44111.002083333333</c:v>
                </c:pt>
                <c:pt idx="125436">
                  <c:v>44111.00277777778</c:v>
                </c:pt>
                <c:pt idx="125437">
                  <c:v>44111.003472222219</c:v>
                </c:pt>
                <c:pt idx="125438">
                  <c:v>44111.004166666666</c:v>
                </c:pt>
                <c:pt idx="125439">
                  <c:v>44111.004861111112</c:v>
                </c:pt>
                <c:pt idx="125440">
                  <c:v>44111.005555555559</c:v>
                </c:pt>
                <c:pt idx="125441">
                  <c:v>44111.006249999999</c:v>
                </c:pt>
                <c:pt idx="125442">
                  <c:v>44111.006944444445</c:v>
                </c:pt>
                <c:pt idx="125443">
                  <c:v>44111.007638888892</c:v>
                </c:pt>
                <c:pt idx="125444">
                  <c:v>44111.008333333331</c:v>
                </c:pt>
                <c:pt idx="125445">
                  <c:v>44111.009027777778</c:v>
                </c:pt>
                <c:pt idx="125446">
                  <c:v>44111.009722222225</c:v>
                </c:pt>
                <c:pt idx="125447">
                  <c:v>44111.010416666664</c:v>
                </c:pt>
                <c:pt idx="125448">
                  <c:v>44111.011111111111</c:v>
                </c:pt>
                <c:pt idx="125449">
                  <c:v>44111.011805555558</c:v>
                </c:pt>
                <c:pt idx="125450">
                  <c:v>44111.012499999997</c:v>
                </c:pt>
                <c:pt idx="125451">
                  <c:v>44111.013194444444</c:v>
                </c:pt>
                <c:pt idx="125452">
                  <c:v>44111.013888888891</c:v>
                </c:pt>
                <c:pt idx="125453">
                  <c:v>44111.01458333333</c:v>
                </c:pt>
                <c:pt idx="125454">
                  <c:v>44111.015277777777</c:v>
                </c:pt>
                <c:pt idx="125455">
                  <c:v>44111.015972222223</c:v>
                </c:pt>
                <c:pt idx="125456">
                  <c:v>44111.01666666667</c:v>
                </c:pt>
                <c:pt idx="125457">
                  <c:v>44111.017361111109</c:v>
                </c:pt>
                <c:pt idx="125458">
                  <c:v>44111.018055555556</c:v>
                </c:pt>
                <c:pt idx="125459">
                  <c:v>44111.018750000003</c:v>
                </c:pt>
                <c:pt idx="125460">
                  <c:v>44111.019444444442</c:v>
                </c:pt>
                <c:pt idx="125461">
                  <c:v>44111.020138888889</c:v>
                </c:pt>
                <c:pt idx="125462">
                  <c:v>44111.020833333336</c:v>
                </c:pt>
                <c:pt idx="125463">
                  <c:v>44111.021527777775</c:v>
                </c:pt>
                <c:pt idx="125464">
                  <c:v>44111.022222222222</c:v>
                </c:pt>
                <c:pt idx="125465">
                  <c:v>44111.022916666669</c:v>
                </c:pt>
                <c:pt idx="125466">
                  <c:v>44111.023611111108</c:v>
                </c:pt>
                <c:pt idx="125467">
                  <c:v>44111.024305555555</c:v>
                </c:pt>
                <c:pt idx="125468">
                  <c:v>44111.025000000001</c:v>
                </c:pt>
                <c:pt idx="125469">
                  <c:v>44111.025694444441</c:v>
                </c:pt>
                <c:pt idx="125470">
                  <c:v>44111.026388888888</c:v>
                </c:pt>
                <c:pt idx="125471">
                  <c:v>44111.027083333334</c:v>
                </c:pt>
                <c:pt idx="125472">
                  <c:v>44111.027777777781</c:v>
                </c:pt>
                <c:pt idx="125473">
                  <c:v>44111.02847222222</c:v>
                </c:pt>
                <c:pt idx="125474">
                  <c:v>44111.029166666667</c:v>
                </c:pt>
                <c:pt idx="125475">
                  <c:v>44111.029861111114</c:v>
                </c:pt>
                <c:pt idx="125476">
                  <c:v>44111.030555555553</c:v>
                </c:pt>
                <c:pt idx="125477">
                  <c:v>44111.03125</c:v>
                </c:pt>
                <c:pt idx="125478">
                  <c:v>44111.031944444447</c:v>
                </c:pt>
                <c:pt idx="125479">
                  <c:v>44111.032638888886</c:v>
                </c:pt>
                <c:pt idx="125480">
                  <c:v>44111.033333333333</c:v>
                </c:pt>
                <c:pt idx="125481">
                  <c:v>44111.03402777778</c:v>
                </c:pt>
                <c:pt idx="125482">
                  <c:v>44111.034722222219</c:v>
                </c:pt>
                <c:pt idx="125483">
                  <c:v>44111.035416666666</c:v>
                </c:pt>
                <c:pt idx="125484">
                  <c:v>44111.036111111112</c:v>
                </c:pt>
                <c:pt idx="125485">
                  <c:v>44111.036805555559</c:v>
                </c:pt>
                <c:pt idx="125486">
                  <c:v>44111.037499999999</c:v>
                </c:pt>
                <c:pt idx="125487">
                  <c:v>44111.038194444445</c:v>
                </c:pt>
                <c:pt idx="125488">
                  <c:v>44111.038888888892</c:v>
                </c:pt>
                <c:pt idx="125489">
                  <c:v>44111.039583333331</c:v>
                </c:pt>
                <c:pt idx="125490">
                  <c:v>44111.040277777778</c:v>
                </c:pt>
                <c:pt idx="125491">
                  <c:v>44111.040972222225</c:v>
                </c:pt>
                <c:pt idx="125492">
                  <c:v>44111.041666666664</c:v>
                </c:pt>
                <c:pt idx="125493">
                  <c:v>44111.042361111111</c:v>
                </c:pt>
                <c:pt idx="125494">
                  <c:v>44111.043055555558</c:v>
                </c:pt>
                <c:pt idx="125495">
                  <c:v>44111.043749999997</c:v>
                </c:pt>
                <c:pt idx="125496">
                  <c:v>44111.044444444444</c:v>
                </c:pt>
                <c:pt idx="125497">
                  <c:v>44111.045138888891</c:v>
                </c:pt>
                <c:pt idx="125498">
                  <c:v>44111.04583333333</c:v>
                </c:pt>
                <c:pt idx="125499">
                  <c:v>44111.046527777777</c:v>
                </c:pt>
                <c:pt idx="125500">
                  <c:v>44111.047222222223</c:v>
                </c:pt>
                <c:pt idx="125501">
                  <c:v>44111.04791666667</c:v>
                </c:pt>
                <c:pt idx="125502">
                  <c:v>44111.048611111109</c:v>
                </c:pt>
                <c:pt idx="125503">
                  <c:v>44111.049305555556</c:v>
                </c:pt>
                <c:pt idx="125504">
                  <c:v>44111.05</c:v>
                </c:pt>
                <c:pt idx="125505">
                  <c:v>44111.050694444442</c:v>
                </c:pt>
                <c:pt idx="125506">
                  <c:v>44111.051388888889</c:v>
                </c:pt>
                <c:pt idx="125507">
                  <c:v>44111.052083333336</c:v>
                </c:pt>
                <c:pt idx="125508">
                  <c:v>44111.052777777775</c:v>
                </c:pt>
                <c:pt idx="125509">
                  <c:v>44111.053472222222</c:v>
                </c:pt>
                <c:pt idx="125510">
                  <c:v>44111.054166666669</c:v>
                </c:pt>
                <c:pt idx="125511">
                  <c:v>44111.054861111108</c:v>
                </c:pt>
                <c:pt idx="125512">
                  <c:v>44111.055555555555</c:v>
                </c:pt>
                <c:pt idx="125513">
                  <c:v>44111.056250000001</c:v>
                </c:pt>
                <c:pt idx="125514">
                  <c:v>44111.056944444441</c:v>
                </c:pt>
                <c:pt idx="125515">
                  <c:v>44111.057638888888</c:v>
                </c:pt>
                <c:pt idx="125516">
                  <c:v>44111.058333333334</c:v>
                </c:pt>
                <c:pt idx="125517">
                  <c:v>44111.059027777781</c:v>
                </c:pt>
                <c:pt idx="125518">
                  <c:v>44111.05972222222</c:v>
                </c:pt>
                <c:pt idx="125519">
                  <c:v>44111.060416666667</c:v>
                </c:pt>
                <c:pt idx="125520">
                  <c:v>44111.061111111114</c:v>
                </c:pt>
                <c:pt idx="125521">
                  <c:v>44111.061805555553</c:v>
                </c:pt>
                <c:pt idx="125522">
                  <c:v>44111.0625</c:v>
                </c:pt>
                <c:pt idx="125523">
                  <c:v>44111.063194444447</c:v>
                </c:pt>
                <c:pt idx="125524">
                  <c:v>44111.063888888886</c:v>
                </c:pt>
                <c:pt idx="125525">
                  <c:v>44111.064583333333</c:v>
                </c:pt>
                <c:pt idx="125526">
                  <c:v>44111.06527777778</c:v>
                </c:pt>
                <c:pt idx="125527">
                  <c:v>44111.065972222219</c:v>
                </c:pt>
                <c:pt idx="125528">
                  <c:v>44111.066666666666</c:v>
                </c:pt>
                <c:pt idx="125529">
                  <c:v>44111.067361111112</c:v>
                </c:pt>
                <c:pt idx="125530">
                  <c:v>44111.068055555559</c:v>
                </c:pt>
                <c:pt idx="125531">
                  <c:v>44111.068749999999</c:v>
                </c:pt>
                <c:pt idx="125532">
                  <c:v>44111.069444444445</c:v>
                </c:pt>
                <c:pt idx="125533">
                  <c:v>44111.070138888892</c:v>
                </c:pt>
                <c:pt idx="125534">
                  <c:v>44111.070833333331</c:v>
                </c:pt>
                <c:pt idx="125535">
                  <c:v>44111.071527777778</c:v>
                </c:pt>
                <c:pt idx="125536">
                  <c:v>44111.072222222225</c:v>
                </c:pt>
                <c:pt idx="125537">
                  <c:v>44111.072916666664</c:v>
                </c:pt>
                <c:pt idx="125538">
                  <c:v>44111.073611111111</c:v>
                </c:pt>
                <c:pt idx="125539">
                  <c:v>44111.074305555558</c:v>
                </c:pt>
                <c:pt idx="125540">
                  <c:v>44111.074999999997</c:v>
                </c:pt>
                <c:pt idx="125541">
                  <c:v>44111.075694444444</c:v>
                </c:pt>
                <c:pt idx="125542">
                  <c:v>44111.076388888891</c:v>
                </c:pt>
                <c:pt idx="125543">
                  <c:v>44111.07708333333</c:v>
                </c:pt>
                <c:pt idx="125544">
                  <c:v>44111.077777777777</c:v>
                </c:pt>
                <c:pt idx="125545">
                  <c:v>44111.078472222223</c:v>
                </c:pt>
                <c:pt idx="125546">
                  <c:v>44111.07916666667</c:v>
                </c:pt>
                <c:pt idx="125547">
                  <c:v>44111.079861111109</c:v>
                </c:pt>
                <c:pt idx="125548">
                  <c:v>44111.080555555556</c:v>
                </c:pt>
                <c:pt idx="125549">
                  <c:v>44111.081250000003</c:v>
                </c:pt>
                <c:pt idx="125550">
                  <c:v>44111.081944444442</c:v>
                </c:pt>
                <c:pt idx="125551">
                  <c:v>44111.082638888889</c:v>
                </c:pt>
                <c:pt idx="125552">
                  <c:v>44111.083333333336</c:v>
                </c:pt>
                <c:pt idx="125553">
                  <c:v>44111.084027777775</c:v>
                </c:pt>
                <c:pt idx="125554">
                  <c:v>44111.084722222222</c:v>
                </c:pt>
                <c:pt idx="125555">
                  <c:v>44111.085416666669</c:v>
                </c:pt>
                <c:pt idx="125556">
                  <c:v>44111.086111111108</c:v>
                </c:pt>
                <c:pt idx="125557">
                  <c:v>44111.086805555555</c:v>
                </c:pt>
                <c:pt idx="125558">
                  <c:v>44111.087500000001</c:v>
                </c:pt>
                <c:pt idx="125559">
                  <c:v>44111.088194444441</c:v>
                </c:pt>
                <c:pt idx="125560">
                  <c:v>44111.088888888888</c:v>
                </c:pt>
                <c:pt idx="125561">
                  <c:v>44111.089583333334</c:v>
                </c:pt>
                <c:pt idx="125562">
                  <c:v>44111.090277777781</c:v>
                </c:pt>
                <c:pt idx="125563">
                  <c:v>44111.09097222222</c:v>
                </c:pt>
                <c:pt idx="125564">
                  <c:v>44111.091666666667</c:v>
                </c:pt>
                <c:pt idx="125565">
                  <c:v>44111.092361111114</c:v>
                </c:pt>
                <c:pt idx="125566">
                  <c:v>44111.093055555553</c:v>
                </c:pt>
                <c:pt idx="125567">
                  <c:v>44111.09375</c:v>
                </c:pt>
                <c:pt idx="125568">
                  <c:v>44111.094444444447</c:v>
                </c:pt>
                <c:pt idx="125569">
                  <c:v>44111.095138888886</c:v>
                </c:pt>
                <c:pt idx="125570">
                  <c:v>44111.095833333333</c:v>
                </c:pt>
                <c:pt idx="125571">
                  <c:v>44111.09652777778</c:v>
                </c:pt>
                <c:pt idx="125572">
                  <c:v>44111.097222222219</c:v>
                </c:pt>
                <c:pt idx="125573">
                  <c:v>44111.097916666666</c:v>
                </c:pt>
                <c:pt idx="125574">
                  <c:v>44111.098611111112</c:v>
                </c:pt>
                <c:pt idx="125575">
                  <c:v>44111.099305555559</c:v>
                </c:pt>
                <c:pt idx="125576">
                  <c:v>44111.1</c:v>
                </c:pt>
                <c:pt idx="125577">
                  <c:v>44111.100694444445</c:v>
                </c:pt>
                <c:pt idx="125578">
                  <c:v>44111.101388888892</c:v>
                </c:pt>
                <c:pt idx="125579">
                  <c:v>44111.102083333331</c:v>
                </c:pt>
                <c:pt idx="125580">
                  <c:v>44111.102777777778</c:v>
                </c:pt>
                <c:pt idx="125581">
                  <c:v>44111.103472222225</c:v>
                </c:pt>
                <c:pt idx="125582">
                  <c:v>44111.104166666664</c:v>
                </c:pt>
                <c:pt idx="125583">
                  <c:v>44111.104861111111</c:v>
                </c:pt>
                <c:pt idx="125584">
                  <c:v>44111.105555555558</c:v>
                </c:pt>
                <c:pt idx="125585">
                  <c:v>44111.106249999997</c:v>
                </c:pt>
                <c:pt idx="125586">
                  <c:v>44111.106944444444</c:v>
                </c:pt>
                <c:pt idx="125587">
                  <c:v>44111.107638888891</c:v>
                </c:pt>
                <c:pt idx="125588">
                  <c:v>44111.10833333333</c:v>
                </c:pt>
                <c:pt idx="125589">
                  <c:v>44111.109027777777</c:v>
                </c:pt>
                <c:pt idx="125590">
                  <c:v>44111.109722222223</c:v>
                </c:pt>
                <c:pt idx="125591">
                  <c:v>44111.11041666667</c:v>
                </c:pt>
                <c:pt idx="125592">
                  <c:v>44111.111111111109</c:v>
                </c:pt>
                <c:pt idx="125593">
                  <c:v>44111.111805555556</c:v>
                </c:pt>
                <c:pt idx="125594">
                  <c:v>44111.112500000003</c:v>
                </c:pt>
                <c:pt idx="125595">
                  <c:v>44111.113194444442</c:v>
                </c:pt>
                <c:pt idx="125596">
                  <c:v>44111.113888888889</c:v>
                </c:pt>
                <c:pt idx="125597">
                  <c:v>44111.114583333336</c:v>
                </c:pt>
                <c:pt idx="125598">
                  <c:v>44111.115277777775</c:v>
                </c:pt>
                <c:pt idx="125599">
                  <c:v>44111.115972222222</c:v>
                </c:pt>
                <c:pt idx="125600">
                  <c:v>44111.116666666669</c:v>
                </c:pt>
                <c:pt idx="125601">
                  <c:v>44111.117361111108</c:v>
                </c:pt>
                <c:pt idx="125602">
                  <c:v>44111.118055555555</c:v>
                </c:pt>
                <c:pt idx="125603">
                  <c:v>44111.118750000001</c:v>
                </c:pt>
                <c:pt idx="125604">
                  <c:v>44111.119444444441</c:v>
                </c:pt>
                <c:pt idx="125605">
                  <c:v>44111.120138888888</c:v>
                </c:pt>
                <c:pt idx="125606">
                  <c:v>44111.120833333334</c:v>
                </c:pt>
                <c:pt idx="125607">
                  <c:v>44111.121527777781</c:v>
                </c:pt>
                <c:pt idx="125608">
                  <c:v>44111.12222222222</c:v>
                </c:pt>
                <c:pt idx="125609">
                  <c:v>44111.122916666667</c:v>
                </c:pt>
                <c:pt idx="125610">
                  <c:v>44111.123611111114</c:v>
                </c:pt>
                <c:pt idx="125611">
                  <c:v>44111.124305555553</c:v>
                </c:pt>
                <c:pt idx="125612">
                  <c:v>44111.125</c:v>
                </c:pt>
                <c:pt idx="125613">
                  <c:v>44111.125694444447</c:v>
                </c:pt>
                <c:pt idx="125614">
                  <c:v>44111.126388888886</c:v>
                </c:pt>
                <c:pt idx="125615">
                  <c:v>44111.127083333333</c:v>
                </c:pt>
                <c:pt idx="125616">
                  <c:v>44111.12777777778</c:v>
                </c:pt>
                <c:pt idx="125617">
                  <c:v>44111.128472222219</c:v>
                </c:pt>
                <c:pt idx="125618">
                  <c:v>44111.129166666666</c:v>
                </c:pt>
                <c:pt idx="125619">
                  <c:v>44111.129861111112</c:v>
                </c:pt>
                <c:pt idx="125620">
                  <c:v>44111.130555555559</c:v>
                </c:pt>
                <c:pt idx="125621">
                  <c:v>44111.131249999999</c:v>
                </c:pt>
                <c:pt idx="125622">
                  <c:v>44111.131944444445</c:v>
                </c:pt>
                <c:pt idx="125623">
                  <c:v>44111.132638888892</c:v>
                </c:pt>
                <c:pt idx="125624">
                  <c:v>44111.133333333331</c:v>
                </c:pt>
                <c:pt idx="125625">
                  <c:v>44111.134027777778</c:v>
                </c:pt>
                <c:pt idx="125626">
                  <c:v>44111.134722222225</c:v>
                </c:pt>
                <c:pt idx="125627">
                  <c:v>44111.135416666664</c:v>
                </c:pt>
                <c:pt idx="125628">
                  <c:v>44111.136111111111</c:v>
                </c:pt>
                <c:pt idx="125629">
                  <c:v>44111.136805555558</c:v>
                </c:pt>
                <c:pt idx="125630">
                  <c:v>44111.137499999997</c:v>
                </c:pt>
                <c:pt idx="125631">
                  <c:v>44111.138194444444</c:v>
                </c:pt>
                <c:pt idx="125632">
                  <c:v>44111.138888888891</c:v>
                </c:pt>
                <c:pt idx="125633">
                  <c:v>44111.13958333333</c:v>
                </c:pt>
                <c:pt idx="125634">
                  <c:v>44111.140277777777</c:v>
                </c:pt>
                <c:pt idx="125635">
                  <c:v>44111.140972222223</c:v>
                </c:pt>
                <c:pt idx="125636">
                  <c:v>44111.14166666667</c:v>
                </c:pt>
                <c:pt idx="125637">
                  <c:v>44111.142361111109</c:v>
                </c:pt>
                <c:pt idx="125638">
                  <c:v>44111.143055555556</c:v>
                </c:pt>
                <c:pt idx="125639">
                  <c:v>44111.143750000003</c:v>
                </c:pt>
                <c:pt idx="125640">
                  <c:v>44111.144444444442</c:v>
                </c:pt>
                <c:pt idx="125641">
                  <c:v>44111.145138888889</c:v>
                </c:pt>
                <c:pt idx="125642">
                  <c:v>44111.145833333336</c:v>
                </c:pt>
                <c:pt idx="125643">
                  <c:v>44111.146527777775</c:v>
                </c:pt>
                <c:pt idx="125644">
                  <c:v>44111.147222222222</c:v>
                </c:pt>
                <c:pt idx="125645">
                  <c:v>44111.147916666669</c:v>
                </c:pt>
                <c:pt idx="125646">
                  <c:v>44111.148611111108</c:v>
                </c:pt>
                <c:pt idx="125647">
                  <c:v>44111.149305555555</c:v>
                </c:pt>
                <c:pt idx="125648">
                  <c:v>44111.15</c:v>
                </c:pt>
                <c:pt idx="125649">
                  <c:v>44111.150694444441</c:v>
                </c:pt>
                <c:pt idx="125650">
                  <c:v>44111.151388888888</c:v>
                </c:pt>
                <c:pt idx="125651">
                  <c:v>44111.152083333334</c:v>
                </c:pt>
                <c:pt idx="125652">
                  <c:v>44111.152777777781</c:v>
                </c:pt>
                <c:pt idx="125653">
                  <c:v>44111.15347222222</c:v>
                </c:pt>
                <c:pt idx="125654">
                  <c:v>44111.154166666667</c:v>
                </c:pt>
                <c:pt idx="125655">
                  <c:v>44111.154861111114</c:v>
                </c:pt>
                <c:pt idx="125656">
                  <c:v>44111.155555555553</c:v>
                </c:pt>
                <c:pt idx="125657">
                  <c:v>44111.15625</c:v>
                </c:pt>
                <c:pt idx="125658">
                  <c:v>44111.156944444447</c:v>
                </c:pt>
                <c:pt idx="125659">
                  <c:v>44111.157638888886</c:v>
                </c:pt>
                <c:pt idx="125660">
                  <c:v>44111.158333333333</c:v>
                </c:pt>
                <c:pt idx="125661">
                  <c:v>44111.15902777778</c:v>
                </c:pt>
                <c:pt idx="125662">
                  <c:v>44111.159722222219</c:v>
                </c:pt>
                <c:pt idx="125663">
                  <c:v>44111.160416666666</c:v>
                </c:pt>
                <c:pt idx="125664">
                  <c:v>44111.161111111112</c:v>
                </c:pt>
                <c:pt idx="125665">
                  <c:v>44111.161805555559</c:v>
                </c:pt>
                <c:pt idx="125666">
                  <c:v>44111.162499999999</c:v>
                </c:pt>
                <c:pt idx="125667">
                  <c:v>44111.163194444445</c:v>
                </c:pt>
                <c:pt idx="125668">
                  <c:v>44111.163888888892</c:v>
                </c:pt>
                <c:pt idx="125669">
                  <c:v>44111.164583333331</c:v>
                </c:pt>
                <c:pt idx="125670">
                  <c:v>44111.165277777778</c:v>
                </c:pt>
                <c:pt idx="125671">
                  <c:v>44111.165972222225</c:v>
                </c:pt>
                <c:pt idx="125672">
                  <c:v>44111.166666666664</c:v>
                </c:pt>
                <c:pt idx="125673">
                  <c:v>44111.167361111111</c:v>
                </c:pt>
                <c:pt idx="125674">
                  <c:v>44111.168055555558</c:v>
                </c:pt>
                <c:pt idx="125675">
                  <c:v>44111.168749999997</c:v>
                </c:pt>
                <c:pt idx="125676">
                  <c:v>44111.169444444444</c:v>
                </c:pt>
                <c:pt idx="125677">
                  <c:v>44111.170138888891</c:v>
                </c:pt>
                <c:pt idx="125678">
                  <c:v>44111.17083333333</c:v>
                </c:pt>
                <c:pt idx="125679">
                  <c:v>44111.171527777777</c:v>
                </c:pt>
                <c:pt idx="125680">
                  <c:v>44111.172222222223</c:v>
                </c:pt>
                <c:pt idx="125681">
                  <c:v>44111.17291666667</c:v>
                </c:pt>
                <c:pt idx="125682">
                  <c:v>44111.173611111109</c:v>
                </c:pt>
                <c:pt idx="125683">
                  <c:v>44111.174305555556</c:v>
                </c:pt>
                <c:pt idx="125684">
                  <c:v>44111.175000000003</c:v>
                </c:pt>
                <c:pt idx="125685">
                  <c:v>44111.175694444442</c:v>
                </c:pt>
                <c:pt idx="125686">
                  <c:v>44111.176388888889</c:v>
                </c:pt>
                <c:pt idx="125687">
                  <c:v>44111.177083333336</c:v>
                </c:pt>
                <c:pt idx="125688">
                  <c:v>44111.177777777775</c:v>
                </c:pt>
                <c:pt idx="125689">
                  <c:v>44111.178472222222</c:v>
                </c:pt>
                <c:pt idx="125690">
                  <c:v>44111.179166666669</c:v>
                </c:pt>
                <c:pt idx="125691">
                  <c:v>44111.179861111108</c:v>
                </c:pt>
                <c:pt idx="125692">
                  <c:v>44111.180555555555</c:v>
                </c:pt>
                <c:pt idx="125693">
                  <c:v>44111.181250000001</c:v>
                </c:pt>
                <c:pt idx="125694">
                  <c:v>44111.181944444441</c:v>
                </c:pt>
                <c:pt idx="125695">
                  <c:v>44111.182638888888</c:v>
                </c:pt>
                <c:pt idx="125696">
                  <c:v>44111.183333333334</c:v>
                </c:pt>
                <c:pt idx="125697">
                  <c:v>44111.184027777781</c:v>
                </c:pt>
                <c:pt idx="125698">
                  <c:v>44111.18472222222</c:v>
                </c:pt>
                <c:pt idx="125699">
                  <c:v>44111.185416666667</c:v>
                </c:pt>
                <c:pt idx="125700">
                  <c:v>44111.186111111114</c:v>
                </c:pt>
                <c:pt idx="125701">
                  <c:v>44111.186805555553</c:v>
                </c:pt>
                <c:pt idx="125702">
                  <c:v>44111.1875</c:v>
                </c:pt>
                <c:pt idx="125703">
                  <c:v>44111.188194444447</c:v>
                </c:pt>
                <c:pt idx="125704">
                  <c:v>44111.188888888886</c:v>
                </c:pt>
                <c:pt idx="125705">
                  <c:v>44111.189583333333</c:v>
                </c:pt>
                <c:pt idx="125706">
                  <c:v>44111.19027777778</c:v>
                </c:pt>
                <c:pt idx="125707">
                  <c:v>44111.190972222219</c:v>
                </c:pt>
                <c:pt idx="125708">
                  <c:v>44111.191666666666</c:v>
                </c:pt>
                <c:pt idx="125709">
                  <c:v>44111.192361111112</c:v>
                </c:pt>
                <c:pt idx="125710">
                  <c:v>44111.193055555559</c:v>
                </c:pt>
                <c:pt idx="125711">
                  <c:v>44111.193749999999</c:v>
                </c:pt>
                <c:pt idx="125712">
                  <c:v>44111.194444444445</c:v>
                </c:pt>
                <c:pt idx="125713">
                  <c:v>44111.195138888892</c:v>
                </c:pt>
                <c:pt idx="125714">
                  <c:v>44111.195833333331</c:v>
                </c:pt>
                <c:pt idx="125715">
                  <c:v>44111.196527777778</c:v>
                </c:pt>
                <c:pt idx="125716">
                  <c:v>44111.197222222225</c:v>
                </c:pt>
                <c:pt idx="125717">
                  <c:v>44111.197916666664</c:v>
                </c:pt>
                <c:pt idx="125718">
                  <c:v>44111.198611111111</c:v>
                </c:pt>
                <c:pt idx="125719">
                  <c:v>44111.199305555558</c:v>
                </c:pt>
                <c:pt idx="125720">
                  <c:v>44111.199999999997</c:v>
                </c:pt>
                <c:pt idx="125721">
                  <c:v>44111.200694444444</c:v>
                </c:pt>
                <c:pt idx="125722">
                  <c:v>44111.201388888891</c:v>
                </c:pt>
                <c:pt idx="125723">
                  <c:v>44111.20208333333</c:v>
                </c:pt>
                <c:pt idx="125724">
                  <c:v>44111.202777777777</c:v>
                </c:pt>
                <c:pt idx="125725">
                  <c:v>44111.203472222223</c:v>
                </c:pt>
                <c:pt idx="125726">
                  <c:v>44111.20416666667</c:v>
                </c:pt>
                <c:pt idx="125727">
                  <c:v>44111.204861111109</c:v>
                </c:pt>
                <c:pt idx="125728">
                  <c:v>44111.205555555556</c:v>
                </c:pt>
                <c:pt idx="125729">
                  <c:v>44111.206250000003</c:v>
                </c:pt>
                <c:pt idx="125730">
                  <c:v>44111.206944444442</c:v>
                </c:pt>
                <c:pt idx="125731">
                  <c:v>44111.207638888889</c:v>
                </c:pt>
                <c:pt idx="125732">
                  <c:v>44111.208333333336</c:v>
                </c:pt>
                <c:pt idx="125733">
                  <c:v>44111.209027777775</c:v>
                </c:pt>
                <c:pt idx="125734">
                  <c:v>44111.209722222222</c:v>
                </c:pt>
                <c:pt idx="125735">
                  <c:v>44111.210416666669</c:v>
                </c:pt>
                <c:pt idx="125736">
                  <c:v>44111.211111111108</c:v>
                </c:pt>
                <c:pt idx="125737">
                  <c:v>44111.211805555555</c:v>
                </c:pt>
                <c:pt idx="125738">
                  <c:v>44111.212500000001</c:v>
                </c:pt>
                <c:pt idx="125739">
                  <c:v>44111.213194444441</c:v>
                </c:pt>
                <c:pt idx="125740">
                  <c:v>44111.213888888888</c:v>
                </c:pt>
                <c:pt idx="125741">
                  <c:v>44111.214583333334</c:v>
                </c:pt>
                <c:pt idx="125742">
                  <c:v>44111.215277777781</c:v>
                </c:pt>
                <c:pt idx="125743">
                  <c:v>44111.21597222222</c:v>
                </c:pt>
                <c:pt idx="125744">
                  <c:v>44111.216666666667</c:v>
                </c:pt>
                <c:pt idx="125745">
                  <c:v>44111.217361111114</c:v>
                </c:pt>
                <c:pt idx="125746">
                  <c:v>44111.218055555553</c:v>
                </c:pt>
                <c:pt idx="125747">
                  <c:v>44111.21875</c:v>
                </c:pt>
                <c:pt idx="125748">
                  <c:v>44111.219444444447</c:v>
                </c:pt>
                <c:pt idx="125749">
                  <c:v>44111.220138888886</c:v>
                </c:pt>
                <c:pt idx="125750">
                  <c:v>44111.220833333333</c:v>
                </c:pt>
                <c:pt idx="125751">
                  <c:v>44111.22152777778</c:v>
                </c:pt>
                <c:pt idx="125752">
                  <c:v>44111.222222222219</c:v>
                </c:pt>
                <c:pt idx="125753">
                  <c:v>44111.222916666666</c:v>
                </c:pt>
                <c:pt idx="125754">
                  <c:v>44111.223611111112</c:v>
                </c:pt>
                <c:pt idx="125755">
                  <c:v>44111.224305555559</c:v>
                </c:pt>
                <c:pt idx="125756">
                  <c:v>44111.224999999999</c:v>
                </c:pt>
                <c:pt idx="125757">
                  <c:v>44111.225694444445</c:v>
                </c:pt>
                <c:pt idx="125758">
                  <c:v>44111.226388888892</c:v>
                </c:pt>
                <c:pt idx="125759">
                  <c:v>44111.227083333331</c:v>
                </c:pt>
                <c:pt idx="125760">
                  <c:v>44111.227777777778</c:v>
                </c:pt>
                <c:pt idx="125761">
                  <c:v>44111.228472222225</c:v>
                </c:pt>
                <c:pt idx="125762">
                  <c:v>44111.229166666664</c:v>
                </c:pt>
                <c:pt idx="125763">
                  <c:v>44111.229861111111</c:v>
                </c:pt>
                <c:pt idx="125764">
                  <c:v>44111.230555555558</c:v>
                </c:pt>
                <c:pt idx="125765">
                  <c:v>44111.231249999997</c:v>
                </c:pt>
                <c:pt idx="125766">
                  <c:v>44111.231944444444</c:v>
                </c:pt>
                <c:pt idx="125767">
                  <c:v>44111.232638888891</c:v>
                </c:pt>
                <c:pt idx="125768">
                  <c:v>44111.23333333333</c:v>
                </c:pt>
                <c:pt idx="125769">
                  <c:v>44111.234027777777</c:v>
                </c:pt>
                <c:pt idx="125770">
                  <c:v>44111.234722222223</c:v>
                </c:pt>
                <c:pt idx="125771">
                  <c:v>44111.23541666667</c:v>
                </c:pt>
                <c:pt idx="125772">
                  <c:v>44111.236111111109</c:v>
                </c:pt>
                <c:pt idx="125773">
                  <c:v>44111.236805555556</c:v>
                </c:pt>
                <c:pt idx="125774">
                  <c:v>44111.237500000003</c:v>
                </c:pt>
                <c:pt idx="125775">
                  <c:v>44111.238194444442</c:v>
                </c:pt>
                <c:pt idx="125776">
                  <c:v>44111.238888888889</c:v>
                </c:pt>
                <c:pt idx="125777">
                  <c:v>44111.239583333336</c:v>
                </c:pt>
                <c:pt idx="125778">
                  <c:v>44111.240277777775</c:v>
                </c:pt>
                <c:pt idx="125779">
                  <c:v>44111.240972222222</c:v>
                </c:pt>
                <c:pt idx="125780">
                  <c:v>44111.241666666669</c:v>
                </c:pt>
                <c:pt idx="125781">
                  <c:v>44111.242361111108</c:v>
                </c:pt>
                <c:pt idx="125782">
                  <c:v>44111.243055555555</c:v>
                </c:pt>
                <c:pt idx="125783">
                  <c:v>44111.243750000001</c:v>
                </c:pt>
                <c:pt idx="125784">
                  <c:v>44111.244444444441</c:v>
                </c:pt>
                <c:pt idx="125785">
                  <c:v>44111.245138888888</c:v>
                </c:pt>
                <c:pt idx="125786">
                  <c:v>44111.245833333334</c:v>
                </c:pt>
                <c:pt idx="125787">
                  <c:v>44111.246527777781</c:v>
                </c:pt>
                <c:pt idx="125788">
                  <c:v>44111.24722222222</c:v>
                </c:pt>
                <c:pt idx="125789">
                  <c:v>44111.247916666667</c:v>
                </c:pt>
                <c:pt idx="125790">
                  <c:v>44111.248611111114</c:v>
                </c:pt>
                <c:pt idx="125791">
                  <c:v>44111.249305555553</c:v>
                </c:pt>
                <c:pt idx="125792">
                  <c:v>44111.25</c:v>
                </c:pt>
                <c:pt idx="125793">
                  <c:v>44111.250694444447</c:v>
                </c:pt>
                <c:pt idx="125794">
                  <c:v>44111.251388888886</c:v>
                </c:pt>
                <c:pt idx="125795">
                  <c:v>44111.252083333333</c:v>
                </c:pt>
                <c:pt idx="125796">
                  <c:v>44111.25277777778</c:v>
                </c:pt>
                <c:pt idx="125797">
                  <c:v>44111.253472222219</c:v>
                </c:pt>
                <c:pt idx="125798">
                  <c:v>44111.254166666666</c:v>
                </c:pt>
                <c:pt idx="125799">
                  <c:v>44111.254861111112</c:v>
                </c:pt>
                <c:pt idx="125800">
                  <c:v>44111.255555555559</c:v>
                </c:pt>
                <c:pt idx="125801">
                  <c:v>44111.256249999999</c:v>
                </c:pt>
                <c:pt idx="125802">
                  <c:v>44111.256944444445</c:v>
                </c:pt>
                <c:pt idx="125803">
                  <c:v>44111.257638888892</c:v>
                </c:pt>
                <c:pt idx="125804">
                  <c:v>44111.258333333331</c:v>
                </c:pt>
                <c:pt idx="125805">
                  <c:v>44111.259027777778</c:v>
                </c:pt>
                <c:pt idx="125806">
                  <c:v>44111.259722222225</c:v>
                </c:pt>
                <c:pt idx="125807">
                  <c:v>44111.260416666664</c:v>
                </c:pt>
                <c:pt idx="125808">
                  <c:v>44111.261111111111</c:v>
                </c:pt>
                <c:pt idx="125809">
                  <c:v>44111.261805555558</c:v>
                </c:pt>
                <c:pt idx="125810">
                  <c:v>44111.262499999997</c:v>
                </c:pt>
                <c:pt idx="125811">
                  <c:v>44111.263194444444</c:v>
                </c:pt>
                <c:pt idx="125812">
                  <c:v>44111.263888888891</c:v>
                </c:pt>
                <c:pt idx="125813">
                  <c:v>44111.26458333333</c:v>
                </c:pt>
                <c:pt idx="125814">
                  <c:v>44111.265277777777</c:v>
                </c:pt>
                <c:pt idx="125815">
                  <c:v>44111.265972222223</c:v>
                </c:pt>
                <c:pt idx="125816">
                  <c:v>44111.26666666667</c:v>
                </c:pt>
                <c:pt idx="125817">
                  <c:v>44111.267361111109</c:v>
                </c:pt>
                <c:pt idx="125818">
                  <c:v>44111.268055555556</c:v>
                </c:pt>
                <c:pt idx="125819">
                  <c:v>44111.268750000003</c:v>
                </c:pt>
                <c:pt idx="125820">
                  <c:v>44111.269444444442</c:v>
                </c:pt>
                <c:pt idx="125821">
                  <c:v>44111.270138888889</c:v>
                </c:pt>
                <c:pt idx="125822">
                  <c:v>44111.270833333336</c:v>
                </c:pt>
                <c:pt idx="125823">
                  <c:v>44111.271527777775</c:v>
                </c:pt>
                <c:pt idx="125824">
                  <c:v>44111.272222222222</c:v>
                </c:pt>
                <c:pt idx="125825">
                  <c:v>44111.272916666669</c:v>
                </c:pt>
                <c:pt idx="125826">
                  <c:v>44111.273611111108</c:v>
                </c:pt>
                <c:pt idx="125827">
                  <c:v>44111.274305555555</c:v>
                </c:pt>
                <c:pt idx="125828">
                  <c:v>44111.275000000001</c:v>
                </c:pt>
                <c:pt idx="125829">
                  <c:v>44111.275694444441</c:v>
                </c:pt>
                <c:pt idx="125830">
                  <c:v>44111.276388888888</c:v>
                </c:pt>
                <c:pt idx="125831">
                  <c:v>44111.277083333334</c:v>
                </c:pt>
                <c:pt idx="125832">
                  <c:v>44111.277777777781</c:v>
                </c:pt>
                <c:pt idx="125833">
                  <c:v>44111.27847222222</c:v>
                </c:pt>
                <c:pt idx="125834">
                  <c:v>44111.279166666667</c:v>
                </c:pt>
                <c:pt idx="125835">
                  <c:v>44111.279861111114</c:v>
                </c:pt>
                <c:pt idx="125836">
                  <c:v>44111.280555555553</c:v>
                </c:pt>
                <c:pt idx="125837">
                  <c:v>44111.28125</c:v>
                </c:pt>
                <c:pt idx="125838">
                  <c:v>44111.281944444447</c:v>
                </c:pt>
                <c:pt idx="125839">
                  <c:v>44111.282638888886</c:v>
                </c:pt>
                <c:pt idx="125840">
                  <c:v>44111.283333333333</c:v>
                </c:pt>
                <c:pt idx="125841">
                  <c:v>44111.28402777778</c:v>
                </c:pt>
                <c:pt idx="125842">
                  <c:v>44111.284722222219</c:v>
                </c:pt>
                <c:pt idx="125843">
                  <c:v>44111.285416666666</c:v>
                </c:pt>
                <c:pt idx="125844">
                  <c:v>44111.286111111112</c:v>
                </c:pt>
                <c:pt idx="125845">
                  <c:v>44111.286805555559</c:v>
                </c:pt>
                <c:pt idx="125846">
                  <c:v>44111.287499999999</c:v>
                </c:pt>
                <c:pt idx="125847">
                  <c:v>44111.288194444445</c:v>
                </c:pt>
                <c:pt idx="125848">
                  <c:v>44111.288888888892</c:v>
                </c:pt>
                <c:pt idx="125849">
                  <c:v>44111.289583333331</c:v>
                </c:pt>
                <c:pt idx="125850">
                  <c:v>44111.290277777778</c:v>
                </c:pt>
                <c:pt idx="125851">
                  <c:v>44111.290972222225</c:v>
                </c:pt>
                <c:pt idx="125852">
                  <c:v>44111.291666666664</c:v>
                </c:pt>
                <c:pt idx="125853">
                  <c:v>44111.292361111111</c:v>
                </c:pt>
                <c:pt idx="125854">
                  <c:v>44111.293055555558</c:v>
                </c:pt>
                <c:pt idx="125855">
                  <c:v>44111.293749999997</c:v>
                </c:pt>
                <c:pt idx="125856">
                  <c:v>44111.294444444444</c:v>
                </c:pt>
                <c:pt idx="125857">
                  <c:v>44111.295138888891</c:v>
                </c:pt>
                <c:pt idx="125858">
                  <c:v>44111.29583333333</c:v>
                </c:pt>
                <c:pt idx="125859">
                  <c:v>44111.296527777777</c:v>
                </c:pt>
                <c:pt idx="125860">
                  <c:v>44111.297222222223</c:v>
                </c:pt>
                <c:pt idx="125861">
                  <c:v>44111.29791666667</c:v>
                </c:pt>
                <c:pt idx="125862">
                  <c:v>44111.298611111109</c:v>
                </c:pt>
                <c:pt idx="125863">
                  <c:v>44111.299305555556</c:v>
                </c:pt>
                <c:pt idx="125864">
                  <c:v>44111.3</c:v>
                </c:pt>
                <c:pt idx="125865">
                  <c:v>44111.300694444442</c:v>
                </c:pt>
                <c:pt idx="125866">
                  <c:v>44111.301388888889</c:v>
                </c:pt>
                <c:pt idx="125867">
                  <c:v>44111.302083333336</c:v>
                </c:pt>
                <c:pt idx="125868">
                  <c:v>44111.302777777775</c:v>
                </c:pt>
                <c:pt idx="125869">
                  <c:v>44111.303472222222</c:v>
                </c:pt>
                <c:pt idx="125870">
                  <c:v>44111.304166666669</c:v>
                </c:pt>
                <c:pt idx="125871">
                  <c:v>44111.304861111108</c:v>
                </c:pt>
                <c:pt idx="125872">
                  <c:v>44111.305555555555</c:v>
                </c:pt>
                <c:pt idx="125873">
                  <c:v>44111.306250000001</c:v>
                </c:pt>
                <c:pt idx="125874">
                  <c:v>44111.306944444441</c:v>
                </c:pt>
                <c:pt idx="125875">
                  <c:v>44111.307638888888</c:v>
                </c:pt>
                <c:pt idx="125876">
                  <c:v>44111.308333333334</c:v>
                </c:pt>
                <c:pt idx="125877">
                  <c:v>44111.309027777781</c:v>
                </c:pt>
                <c:pt idx="125878">
                  <c:v>44111.30972222222</c:v>
                </c:pt>
                <c:pt idx="125879">
                  <c:v>44111.310416666667</c:v>
                </c:pt>
                <c:pt idx="125880">
                  <c:v>44111.311111111114</c:v>
                </c:pt>
                <c:pt idx="125881">
                  <c:v>44111.311805555553</c:v>
                </c:pt>
                <c:pt idx="125882">
                  <c:v>44111.3125</c:v>
                </c:pt>
                <c:pt idx="125883">
                  <c:v>44111.313194444447</c:v>
                </c:pt>
                <c:pt idx="125884">
                  <c:v>44111.313888888886</c:v>
                </c:pt>
                <c:pt idx="125885">
                  <c:v>44111.314583333333</c:v>
                </c:pt>
                <c:pt idx="125886">
                  <c:v>44111.31527777778</c:v>
                </c:pt>
                <c:pt idx="125887">
                  <c:v>44111.315972222219</c:v>
                </c:pt>
                <c:pt idx="125888">
                  <c:v>44111.316666666666</c:v>
                </c:pt>
                <c:pt idx="125889">
                  <c:v>44111.317361111112</c:v>
                </c:pt>
                <c:pt idx="125890">
                  <c:v>44111.318055555559</c:v>
                </c:pt>
                <c:pt idx="125891">
                  <c:v>44111.318749999999</c:v>
                </c:pt>
                <c:pt idx="125892">
                  <c:v>44111.319444444445</c:v>
                </c:pt>
                <c:pt idx="125893">
                  <c:v>44111.320138888892</c:v>
                </c:pt>
                <c:pt idx="125894">
                  <c:v>44111.320833333331</c:v>
                </c:pt>
                <c:pt idx="125895">
                  <c:v>44111.321527777778</c:v>
                </c:pt>
                <c:pt idx="125896">
                  <c:v>44111.322222222225</c:v>
                </c:pt>
                <c:pt idx="125897">
                  <c:v>44111.322916666664</c:v>
                </c:pt>
                <c:pt idx="125898">
                  <c:v>44111.323611111111</c:v>
                </c:pt>
                <c:pt idx="125899">
                  <c:v>44111.324305555558</c:v>
                </c:pt>
                <c:pt idx="125900">
                  <c:v>44111.324999999997</c:v>
                </c:pt>
                <c:pt idx="125901">
                  <c:v>44111.325694444444</c:v>
                </c:pt>
                <c:pt idx="125902">
                  <c:v>44111.326388888891</c:v>
                </c:pt>
                <c:pt idx="125903">
                  <c:v>44111.32708333333</c:v>
                </c:pt>
                <c:pt idx="125904">
                  <c:v>44111.327777777777</c:v>
                </c:pt>
                <c:pt idx="125905">
                  <c:v>44111.328472222223</c:v>
                </c:pt>
                <c:pt idx="125906">
                  <c:v>44111.32916666667</c:v>
                </c:pt>
                <c:pt idx="125907">
                  <c:v>44111.329861111109</c:v>
                </c:pt>
                <c:pt idx="125908">
                  <c:v>44111.330555555556</c:v>
                </c:pt>
                <c:pt idx="125909">
                  <c:v>44111.331250000003</c:v>
                </c:pt>
                <c:pt idx="125910">
                  <c:v>44111.331944444442</c:v>
                </c:pt>
                <c:pt idx="125911">
                  <c:v>44111.332638888889</c:v>
                </c:pt>
                <c:pt idx="125912">
                  <c:v>44111.333333333336</c:v>
                </c:pt>
                <c:pt idx="125913">
                  <c:v>44111.334027777775</c:v>
                </c:pt>
                <c:pt idx="125914">
                  <c:v>44111.334722222222</c:v>
                </c:pt>
                <c:pt idx="125915">
                  <c:v>44111.335416666669</c:v>
                </c:pt>
                <c:pt idx="125916">
                  <c:v>44111.336111111108</c:v>
                </c:pt>
                <c:pt idx="125917">
                  <c:v>44111.336805555555</c:v>
                </c:pt>
                <c:pt idx="125918">
                  <c:v>44111.337500000001</c:v>
                </c:pt>
                <c:pt idx="125919">
                  <c:v>44111.338194444441</c:v>
                </c:pt>
                <c:pt idx="125920">
                  <c:v>44111.338888888888</c:v>
                </c:pt>
                <c:pt idx="125921">
                  <c:v>44111.339583333334</c:v>
                </c:pt>
                <c:pt idx="125922">
                  <c:v>44111.340277777781</c:v>
                </c:pt>
                <c:pt idx="125923">
                  <c:v>44111.34097222222</c:v>
                </c:pt>
                <c:pt idx="125924">
                  <c:v>44111.341666666667</c:v>
                </c:pt>
                <c:pt idx="125925">
                  <c:v>44111.342361111114</c:v>
                </c:pt>
                <c:pt idx="125926">
                  <c:v>44111.343055555553</c:v>
                </c:pt>
                <c:pt idx="125927">
                  <c:v>44111.34375</c:v>
                </c:pt>
                <c:pt idx="125928">
                  <c:v>44111.344444444447</c:v>
                </c:pt>
                <c:pt idx="125929">
                  <c:v>44111.345138888886</c:v>
                </c:pt>
                <c:pt idx="125930">
                  <c:v>44111.345833333333</c:v>
                </c:pt>
                <c:pt idx="125931">
                  <c:v>44111.34652777778</c:v>
                </c:pt>
                <c:pt idx="125932">
                  <c:v>44111.347222222219</c:v>
                </c:pt>
                <c:pt idx="125933">
                  <c:v>44111.347916666666</c:v>
                </c:pt>
                <c:pt idx="125934">
                  <c:v>44111.348611111112</c:v>
                </c:pt>
                <c:pt idx="125935">
                  <c:v>44111.349305555559</c:v>
                </c:pt>
                <c:pt idx="125936">
                  <c:v>44111.35</c:v>
                </c:pt>
                <c:pt idx="125937">
                  <c:v>44111.350694444445</c:v>
                </c:pt>
                <c:pt idx="125938">
                  <c:v>44111.351388888892</c:v>
                </c:pt>
                <c:pt idx="125939">
                  <c:v>44111.352083333331</c:v>
                </c:pt>
                <c:pt idx="125940">
                  <c:v>44111.352777777778</c:v>
                </c:pt>
                <c:pt idx="125941">
                  <c:v>44111.353472222225</c:v>
                </c:pt>
                <c:pt idx="125942">
                  <c:v>44111.354166666664</c:v>
                </c:pt>
                <c:pt idx="125943">
                  <c:v>44111.354861111111</c:v>
                </c:pt>
                <c:pt idx="125944">
                  <c:v>44111.355555555558</c:v>
                </c:pt>
                <c:pt idx="125945">
                  <c:v>44111.356249999997</c:v>
                </c:pt>
                <c:pt idx="125946">
                  <c:v>44111.356944444444</c:v>
                </c:pt>
                <c:pt idx="125947">
                  <c:v>44111.357638888891</c:v>
                </c:pt>
                <c:pt idx="125948">
                  <c:v>44111.35833333333</c:v>
                </c:pt>
                <c:pt idx="125949">
                  <c:v>44111.359027777777</c:v>
                </c:pt>
                <c:pt idx="125950">
                  <c:v>44111.359722222223</c:v>
                </c:pt>
                <c:pt idx="125951">
                  <c:v>44111.36041666667</c:v>
                </c:pt>
                <c:pt idx="125952">
                  <c:v>44111.361111111109</c:v>
                </c:pt>
                <c:pt idx="125953">
                  <c:v>44111.361805555556</c:v>
                </c:pt>
                <c:pt idx="125954">
                  <c:v>44111.362500000003</c:v>
                </c:pt>
                <c:pt idx="125955">
                  <c:v>44111.363194444442</c:v>
                </c:pt>
                <c:pt idx="125956">
                  <c:v>44111.363888888889</c:v>
                </c:pt>
                <c:pt idx="125957">
                  <c:v>44111.364583333336</c:v>
                </c:pt>
                <c:pt idx="125958">
                  <c:v>44111.365277777775</c:v>
                </c:pt>
                <c:pt idx="125959">
                  <c:v>44111.365972222222</c:v>
                </c:pt>
                <c:pt idx="125960">
                  <c:v>44111.366666666669</c:v>
                </c:pt>
                <c:pt idx="125961">
                  <c:v>44111.367361111108</c:v>
                </c:pt>
                <c:pt idx="125962">
                  <c:v>44111.368055555555</c:v>
                </c:pt>
                <c:pt idx="125963">
                  <c:v>44111.368750000001</c:v>
                </c:pt>
                <c:pt idx="125964">
                  <c:v>44111.369444444441</c:v>
                </c:pt>
                <c:pt idx="125965">
                  <c:v>44111.370138888888</c:v>
                </c:pt>
                <c:pt idx="125966">
                  <c:v>44111.370833333334</c:v>
                </c:pt>
                <c:pt idx="125967">
                  <c:v>44111.371527777781</c:v>
                </c:pt>
                <c:pt idx="125968">
                  <c:v>44111.37222222222</c:v>
                </c:pt>
                <c:pt idx="125969">
                  <c:v>44111.372916666667</c:v>
                </c:pt>
                <c:pt idx="125970">
                  <c:v>44111.373611111114</c:v>
                </c:pt>
                <c:pt idx="125971">
                  <c:v>44111.374305555553</c:v>
                </c:pt>
                <c:pt idx="125972">
                  <c:v>44111.375</c:v>
                </c:pt>
                <c:pt idx="125973">
                  <c:v>44111.375694444447</c:v>
                </c:pt>
                <c:pt idx="125974">
                  <c:v>44111.376388888886</c:v>
                </c:pt>
                <c:pt idx="125975">
                  <c:v>44111.377083333333</c:v>
                </c:pt>
                <c:pt idx="125976">
                  <c:v>44111.37777777778</c:v>
                </c:pt>
                <c:pt idx="125977">
                  <c:v>44111.378472222219</c:v>
                </c:pt>
                <c:pt idx="125978">
                  <c:v>44111.379166666666</c:v>
                </c:pt>
                <c:pt idx="125979">
                  <c:v>44111.379861111112</c:v>
                </c:pt>
                <c:pt idx="125980">
                  <c:v>44111.380555555559</c:v>
                </c:pt>
                <c:pt idx="125981">
                  <c:v>44111.381249999999</c:v>
                </c:pt>
                <c:pt idx="125982">
                  <c:v>44111.381944444445</c:v>
                </c:pt>
                <c:pt idx="125983">
                  <c:v>44111.382638888892</c:v>
                </c:pt>
                <c:pt idx="125984">
                  <c:v>44111.383333333331</c:v>
                </c:pt>
                <c:pt idx="125985">
                  <c:v>44111.384027777778</c:v>
                </c:pt>
                <c:pt idx="125986">
                  <c:v>44111.384722222225</c:v>
                </c:pt>
                <c:pt idx="125987">
                  <c:v>44111.385416666664</c:v>
                </c:pt>
                <c:pt idx="125988">
                  <c:v>44111.386111111111</c:v>
                </c:pt>
                <c:pt idx="125989">
                  <c:v>44111.386805555558</c:v>
                </c:pt>
                <c:pt idx="125990">
                  <c:v>44111.387499999997</c:v>
                </c:pt>
                <c:pt idx="125991">
                  <c:v>44111.388194444444</c:v>
                </c:pt>
                <c:pt idx="125992">
                  <c:v>44111.388888888891</c:v>
                </c:pt>
                <c:pt idx="125993">
                  <c:v>44111.38958333333</c:v>
                </c:pt>
                <c:pt idx="125994">
                  <c:v>44111.390277777777</c:v>
                </c:pt>
                <c:pt idx="125995">
                  <c:v>44111.390972222223</c:v>
                </c:pt>
                <c:pt idx="125996">
                  <c:v>44111.39166666667</c:v>
                </c:pt>
                <c:pt idx="125997">
                  <c:v>44111.392361111109</c:v>
                </c:pt>
                <c:pt idx="125998">
                  <c:v>44111.393055555556</c:v>
                </c:pt>
                <c:pt idx="125999">
                  <c:v>44111.393750000003</c:v>
                </c:pt>
                <c:pt idx="126000">
                  <c:v>44111.394444444442</c:v>
                </c:pt>
                <c:pt idx="126001">
                  <c:v>44111.395138888889</c:v>
                </c:pt>
                <c:pt idx="126002">
                  <c:v>44111.395833333336</c:v>
                </c:pt>
                <c:pt idx="126003">
                  <c:v>44111.396527777775</c:v>
                </c:pt>
                <c:pt idx="126004">
                  <c:v>44111.397222222222</c:v>
                </c:pt>
                <c:pt idx="126005">
                  <c:v>44111.397916666669</c:v>
                </c:pt>
                <c:pt idx="126006">
                  <c:v>44111.398611111108</c:v>
                </c:pt>
                <c:pt idx="126007">
                  <c:v>44111.399305555555</c:v>
                </c:pt>
                <c:pt idx="126008">
                  <c:v>44111.4</c:v>
                </c:pt>
                <c:pt idx="126009">
                  <c:v>44111.400694444441</c:v>
                </c:pt>
                <c:pt idx="126010">
                  <c:v>44111.401388888888</c:v>
                </c:pt>
                <c:pt idx="126011">
                  <c:v>44111.402083333334</c:v>
                </c:pt>
                <c:pt idx="126012">
                  <c:v>44111.402777777781</c:v>
                </c:pt>
                <c:pt idx="126013">
                  <c:v>44111.40347222222</c:v>
                </c:pt>
                <c:pt idx="126014">
                  <c:v>44111.404166666667</c:v>
                </c:pt>
                <c:pt idx="126015">
                  <c:v>44111.404861111114</c:v>
                </c:pt>
                <c:pt idx="126016">
                  <c:v>44111.405555555553</c:v>
                </c:pt>
                <c:pt idx="126017">
                  <c:v>44111.40625</c:v>
                </c:pt>
                <c:pt idx="126018">
                  <c:v>44111.406944444447</c:v>
                </c:pt>
                <c:pt idx="126019">
                  <c:v>44111.407638888886</c:v>
                </c:pt>
                <c:pt idx="126020">
                  <c:v>44111.408333333333</c:v>
                </c:pt>
                <c:pt idx="126021">
                  <c:v>44111.40902777778</c:v>
                </c:pt>
                <c:pt idx="126022">
                  <c:v>44111.409722222219</c:v>
                </c:pt>
                <c:pt idx="126023">
                  <c:v>44111.410416666666</c:v>
                </c:pt>
                <c:pt idx="126024">
                  <c:v>44111.411111111112</c:v>
                </c:pt>
                <c:pt idx="126025">
                  <c:v>44111.411805555559</c:v>
                </c:pt>
                <c:pt idx="126026">
                  <c:v>44111.412499999999</c:v>
                </c:pt>
                <c:pt idx="126027">
                  <c:v>44111.413194444445</c:v>
                </c:pt>
                <c:pt idx="126028">
                  <c:v>44111.413888888892</c:v>
                </c:pt>
                <c:pt idx="126029">
                  <c:v>44111.414583333331</c:v>
                </c:pt>
                <c:pt idx="126030">
                  <c:v>44111.415277777778</c:v>
                </c:pt>
                <c:pt idx="126031">
                  <c:v>44111.415972222225</c:v>
                </c:pt>
                <c:pt idx="126032">
                  <c:v>44111.416666666664</c:v>
                </c:pt>
                <c:pt idx="126033">
                  <c:v>44111.417361111111</c:v>
                </c:pt>
                <c:pt idx="126034">
                  <c:v>44111.418055555558</c:v>
                </c:pt>
                <c:pt idx="126035">
                  <c:v>44111.418749999997</c:v>
                </c:pt>
                <c:pt idx="126036">
                  <c:v>44111.419444444444</c:v>
                </c:pt>
                <c:pt idx="126037">
                  <c:v>44111.420138888891</c:v>
                </c:pt>
                <c:pt idx="126038">
                  <c:v>44111.42083333333</c:v>
                </c:pt>
                <c:pt idx="126039">
                  <c:v>44111.421527777777</c:v>
                </c:pt>
                <c:pt idx="126040">
                  <c:v>44111.422222222223</c:v>
                </c:pt>
                <c:pt idx="126041">
                  <c:v>44111.42291666667</c:v>
                </c:pt>
                <c:pt idx="126042">
                  <c:v>44111.423611111109</c:v>
                </c:pt>
                <c:pt idx="126043">
                  <c:v>44111.424305555556</c:v>
                </c:pt>
                <c:pt idx="126044">
                  <c:v>44111.425000000003</c:v>
                </c:pt>
                <c:pt idx="126045">
                  <c:v>44111.425694444442</c:v>
                </c:pt>
                <c:pt idx="126046">
                  <c:v>44111.426388888889</c:v>
                </c:pt>
                <c:pt idx="126047">
                  <c:v>44111.427083333336</c:v>
                </c:pt>
                <c:pt idx="126048">
                  <c:v>44111.427777777775</c:v>
                </c:pt>
                <c:pt idx="126049">
                  <c:v>44111.428472222222</c:v>
                </c:pt>
                <c:pt idx="126050">
                  <c:v>44111.429166666669</c:v>
                </c:pt>
                <c:pt idx="126051">
                  <c:v>44111.429861111108</c:v>
                </c:pt>
                <c:pt idx="126052">
                  <c:v>44111.430555555555</c:v>
                </c:pt>
                <c:pt idx="126053">
                  <c:v>44111.431250000001</c:v>
                </c:pt>
                <c:pt idx="126054">
                  <c:v>44111.431944444441</c:v>
                </c:pt>
                <c:pt idx="126055">
                  <c:v>44111.432638888888</c:v>
                </c:pt>
                <c:pt idx="126056">
                  <c:v>44111.433333333334</c:v>
                </c:pt>
                <c:pt idx="126057">
                  <c:v>44111.434027777781</c:v>
                </c:pt>
                <c:pt idx="126058">
                  <c:v>44111.43472222222</c:v>
                </c:pt>
                <c:pt idx="126059">
                  <c:v>44111.435416666667</c:v>
                </c:pt>
                <c:pt idx="126060">
                  <c:v>44111.436111111114</c:v>
                </c:pt>
                <c:pt idx="126061">
                  <c:v>44111.436805555553</c:v>
                </c:pt>
                <c:pt idx="126062">
                  <c:v>44111.4375</c:v>
                </c:pt>
                <c:pt idx="126063">
                  <c:v>44111.438194444447</c:v>
                </c:pt>
                <c:pt idx="126064">
                  <c:v>44111.438888888886</c:v>
                </c:pt>
                <c:pt idx="126065">
                  <c:v>44111.439583333333</c:v>
                </c:pt>
                <c:pt idx="126066">
                  <c:v>44111.44027777778</c:v>
                </c:pt>
                <c:pt idx="126067">
                  <c:v>44111.440972222219</c:v>
                </c:pt>
                <c:pt idx="126068">
                  <c:v>44111.441666666666</c:v>
                </c:pt>
                <c:pt idx="126069">
                  <c:v>44111.442361111112</c:v>
                </c:pt>
                <c:pt idx="126070">
                  <c:v>44111.443055555559</c:v>
                </c:pt>
                <c:pt idx="126071">
                  <c:v>44111.443749999999</c:v>
                </c:pt>
                <c:pt idx="126072">
                  <c:v>44111.444444444445</c:v>
                </c:pt>
                <c:pt idx="126073">
                  <c:v>44111.445138888892</c:v>
                </c:pt>
                <c:pt idx="126074">
                  <c:v>44111.445833333331</c:v>
                </c:pt>
                <c:pt idx="126075">
                  <c:v>44111.446527777778</c:v>
                </c:pt>
                <c:pt idx="126076">
                  <c:v>44111.447222222225</c:v>
                </c:pt>
                <c:pt idx="126077">
                  <c:v>44111.447916666664</c:v>
                </c:pt>
                <c:pt idx="126078">
                  <c:v>44111.448611111111</c:v>
                </c:pt>
                <c:pt idx="126079">
                  <c:v>44111.449305555558</c:v>
                </c:pt>
                <c:pt idx="126080">
                  <c:v>44111.45</c:v>
                </c:pt>
                <c:pt idx="126081">
                  <c:v>44111.450694444444</c:v>
                </c:pt>
                <c:pt idx="126082">
                  <c:v>44111.451388888891</c:v>
                </c:pt>
                <c:pt idx="126083">
                  <c:v>44111.45208333333</c:v>
                </c:pt>
                <c:pt idx="126084">
                  <c:v>44111.452777777777</c:v>
                </c:pt>
                <c:pt idx="126085">
                  <c:v>44111.453472222223</c:v>
                </c:pt>
                <c:pt idx="126086">
                  <c:v>44111.45416666667</c:v>
                </c:pt>
                <c:pt idx="126087">
                  <c:v>44111.454861111109</c:v>
                </c:pt>
                <c:pt idx="126088">
                  <c:v>44111.455555555556</c:v>
                </c:pt>
                <c:pt idx="126089">
                  <c:v>44111.456250000003</c:v>
                </c:pt>
                <c:pt idx="126090">
                  <c:v>44111.456944444442</c:v>
                </c:pt>
                <c:pt idx="126091">
                  <c:v>44111.457638888889</c:v>
                </c:pt>
                <c:pt idx="126092">
                  <c:v>44111.458333333336</c:v>
                </c:pt>
                <c:pt idx="126093">
                  <c:v>44111.459027777775</c:v>
                </c:pt>
                <c:pt idx="126094">
                  <c:v>44111.459722222222</c:v>
                </c:pt>
                <c:pt idx="126095">
                  <c:v>44111.460416666669</c:v>
                </c:pt>
                <c:pt idx="126096">
                  <c:v>44111.461111111108</c:v>
                </c:pt>
                <c:pt idx="126097">
                  <c:v>44111.461805555555</c:v>
                </c:pt>
                <c:pt idx="126098">
                  <c:v>44111.462500000001</c:v>
                </c:pt>
                <c:pt idx="126099">
                  <c:v>44111.463194444441</c:v>
                </c:pt>
                <c:pt idx="126100">
                  <c:v>44111.463888888888</c:v>
                </c:pt>
                <c:pt idx="126101">
                  <c:v>44111.464583333334</c:v>
                </c:pt>
                <c:pt idx="126102">
                  <c:v>44111.465277777781</c:v>
                </c:pt>
                <c:pt idx="126103">
                  <c:v>44111.46597222222</c:v>
                </c:pt>
                <c:pt idx="126104">
                  <c:v>44111.466666666667</c:v>
                </c:pt>
                <c:pt idx="126105">
                  <c:v>44111.467361111114</c:v>
                </c:pt>
                <c:pt idx="126106">
                  <c:v>44111.468055555553</c:v>
                </c:pt>
                <c:pt idx="126107">
                  <c:v>44111.46875</c:v>
                </c:pt>
                <c:pt idx="126108">
                  <c:v>44111.469444444447</c:v>
                </c:pt>
                <c:pt idx="126109">
                  <c:v>44111.470138888886</c:v>
                </c:pt>
                <c:pt idx="126110">
                  <c:v>44111.470833333333</c:v>
                </c:pt>
                <c:pt idx="126111">
                  <c:v>44111.47152777778</c:v>
                </c:pt>
                <c:pt idx="126112">
                  <c:v>44111.472222222219</c:v>
                </c:pt>
                <c:pt idx="126113">
                  <c:v>44111.472916666666</c:v>
                </c:pt>
                <c:pt idx="126114">
                  <c:v>44111.473611111112</c:v>
                </c:pt>
                <c:pt idx="126115">
                  <c:v>44111.474305555559</c:v>
                </c:pt>
                <c:pt idx="126116">
                  <c:v>44111.474999999999</c:v>
                </c:pt>
                <c:pt idx="126117">
                  <c:v>44111.475694444445</c:v>
                </c:pt>
                <c:pt idx="126118">
                  <c:v>44111.476388888892</c:v>
                </c:pt>
                <c:pt idx="126119">
                  <c:v>44111.477083333331</c:v>
                </c:pt>
                <c:pt idx="126120">
                  <c:v>44111.477777777778</c:v>
                </c:pt>
                <c:pt idx="126121">
                  <c:v>44111.478472222225</c:v>
                </c:pt>
                <c:pt idx="126122">
                  <c:v>44111.479166666664</c:v>
                </c:pt>
                <c:pt idx="126123">
                  <c:v>44111.479861111111</c:v>
                </c:pt>
                <c:pt idx="126124">
                  <c:v>44111.480555555558</c:v>
                </c:pt>
                <c:pt idx="126125">
                  <c:v>44111.481249999997</c:v>
                </c:pt>
                <c:pt idx="126126">
                  <c:v>44111.481944444444</c:v>
                </c:pt>
                <c:pt idx="126127">
                  <c:v>44111.482638888891</c:v>
                </c:pt>
                <c:pt idx="126128">
                  <c:v>44111.48333333333</c:v>
                </c:pt>
                <c:pt idx="126129">
                  <c:v>44111.484027777777</c:v>
                </c:pt>
                <c:pt idx="126130">
                  <c:v>44111.484722222223</c:v>
                </c:pt>
                <c:pt idx="126131">
                  <c:v>44111.48541666667</c:v>
                </c:pt>
                <c:pt idx="126132">
                  <c:v>44111.486111111109</c:v>
                </c:pt>
                <c:pt idx="126133">
                  <c:v>44111.486805555556</c:v>
                </c:pt>
                <c:pt idx="126134">
                  <c:v>44111.487500000003</c:v>
                </c:pt>
                <c:pt idx="126135">
                  <c:v>44111.488194444442</c:v>
                </c:pt>
                <c:pt idx="126136">
                  <c:v>44111.488888888889</c:v>
                </c:pt>
                <c:pt idx="126137">
                  <c:v>44111.489583333336</c:v>
                </c:pt>
                <c:pt idx="126138">
                  <c:v>44111.490277777775</c:v>
                </c:pt>
                <c:pt idx="126139">
                  <c:v>44111.490972222222</c:v>
                </c:pt>
                <c:pt idx="126140">
                  <c:v>44111.491666666669</c:v>
                </c:pt>
                <c:pt idx="126141">
                  <c:v>44111.492361111108</c:v>
                </c:pt>
                <c:pt idx="126142">
                  <c:v>44111.493055555555</c:v>
                </c:pt>
                <c:pt idx="126143">
                  <c:v>44111.493750000001</c:v>
                </c:pt>
                <c:pt idx="126144">
                  <c:v>44111.494444444441</c:v>
                </c:pt>
                <c:pt idx="126145">
                  <c:v>44111.495138888888</c:v>
                </c:pt>
                <c:pt idx="126146">
                  <c:v>44111.495833333334</c:v>
                </c:pt>
                <c:pt idx="126147">
                  <c:v>44111.496527777781</c:v>
                </c:pt>
                <c:pt idx="126148">
                  <c:v>44111.49722222222</c:v>
                </c:pt>
                <c:pt idx="126149">
                  <c:v>44111.497916666667</c:v>
                </c:pt>
                <c:pt idx="126150">
                  <c:v>44111.498611111114</c:v>
                </c:pt>
                <c:pt idx="126151">
                  <c:v>44111.499305555553</c:v>
                </c:pt>
                <c:pt idx="126152">
                  <c:v>44111.5</c:v>
                </c:pt>
                <c:pt idx="126153">
                  <c:v>44111.500694444447</c:v>
                </c:pt>
                <c:pt idx="126154">
                  <c:v>44111.501388888886</c:v>
                </c:pt>
                <c:pt idx="126155">
                  <c:v>44111.502083333333</c:v>
                </c:pt>
                <c:pt idx="126156">
                  <c:v>44111.50277777778</c:v>
                </c:pt>
                <c:pt idx="126157">
                  <c:v>44111.503472222219</c:v>
                </c:pt>
                <c:pt idx="126158">
                  <c:v>44111.504166666666</c:v>
                </c:pt>
                <c:pt idx="126159">
                  <c:v>44111.504861111112</c:v>
                </c:pt>
                <c:pt idx="126160">
                  <c:v>44111.505555555559</c:v>
                </c:pt>
                <c:pt idx="126161">
                  <c:v>44111.506249999999</c:v>
                </c:pt>
                <c:pt idx="126162">
                  <c:v>44111.506944444445</c:v>
                </c:pt>
                <c:pt idx="126163">
                  <c:v>44111.507638888892</c:v>
                </c:pt>
                <c:pt idx="126164">
                  <c:v>44111.508333333331</c:v>
                </c:pt>
                <c:pt idx="126165">
                  <c:v>44111.509027777778</c:v>
                </c:pt>
                <c:pt idx="126166">
                  <c:v>44111.509722222225</c:v>
                </c:pt>
                <c:pt idx="126167">
                  <c:v>44111.510416666664</c:v>
                </c:pt>
                <c:pt idx="126168">
                  <c:v>44111.511111111111</c:v>
                </c:pt>
                <c:pt idx="126169">
                  <c:v>44111.511805555558</c:v>
                </c:pt>
                <c:pt idx="126170">
                  <c:v>44111.512499999997</c:v>
                </c:pt>
                <c:pt idx="126171">
                  <c:v>44111.513194444444</c:v>
                </c:pt>
                <c:pt idx="126172">
                  <c:v>44111.513888888891</c:v>
                </c:pt>
                <c:pt idx="126173">
                  <c:v>44111.51458333333</c:v>
                </c:pt>
                <c:pt idx="126174">
                  <c:v>44111.515277777777</c:v>
                </c:pt>
                <c:pt idx="126175">
                  <c:v>44111.515972222223</c:v>
                </c:pt>
                <c:pt idx="126176">
                  <c:v>44111.51666666667</c:v>
                </c:pt>
                <c:pt idx="126177">
                  <c:v>44111.517361111109</c:v>
                </c:pt>
                <c:pt idx="126178">
                  <c:v>44111.518055555556</c:v>
                </c:pt>
                <c:pt idx="126179">
                  <c:v>44111.518750000003</c:v>
                </c:pt>
                <c:pt idx="126180">
                  <c:v>44111.519444444442</c:v>
                </c:pt>
                <c:pt idx="126181">
                  <c:v>44111.520138888889</c:v>
                </c:pt>
                <c:pt idx="126182">
                  <c:v>44111.520833333336</c:v>
                </c:pt>
                <c:pt idx="126183">
                  <c:v>44111.521527777775</c:v>
                </c:pt>
                <c:pt idx="126184">
                  <c:v>44111.522222222222</c:v>
                </c:pt>
                <c:pt idx="126185">
                  <c:v>44111.522916666669</c:v>
                </c:pt>
                <c:pt idx="126186">
                  <c:v>44111.523611111108</c:v>
                </c:pt>
                <c:pt idx="126187">
                  <c:v>44111.524305555555</c:v>
                </c:pt>
                <c:pt idx="126188">
                  <c:v>44111.525000000001</c:v>
                </c:pt>
                <c:pt idx="126189">
                  <c:v>44111.525694444441</c:v>
                </c:pt>
                <c:pt idx="126190">
                  <c:v>44111.526388888888</c:v>
                </c:pt>
                <c:pt idx="126191">
                  <c:v>44111.527083333334</c:v>
                </c:pt>
                <c:pt idx="126192">
                  <c:v>44111.527777777781</c:v>
                </c:pt>
                <c:pt idx="126193">
                  <c:v>44111.52847222222</c:v>
                </c:pt>
                <c:pt idx="126194">
                  <c:v>44111.529166666667</c:v>
                </c:pt>
                <c:pt idx="126195">
                  <c:v>44111.529861111114</c:v>
                </c:pt>
                <c:pt idx="126196">
                  <c:v>44111.530555555553</c:v>
                </c:pt>
                <c:pt idx="126197">
                  <c:v>44111.53125</c:v>
                </c:pt>
                <c:pt idx="126198">
                  <c:v>44111.531944444447</c:v>
                </c:pt>
                <c:pt idx="126199">
                  <c:v>44111.532638888886</c:v>
                </c:pt>
                <c:pt idx="126200">
                  <c:v>44111.533333333333</c:v>
                </c:pt>
                <c:pt idx="126201">
                  <c:v>44111.53402777778</c:v>
                </c:pt>
                <c:pt idx="126202">
                  <c:v>44111.534722222219</c:v>
                </c:pt>
                <c:pt idx="126203">
                  <c:v>44111.535416666666</c:v>
                </c:pt>
                <c:pt idx="126204">
                  <c:v>44111.536111111112</c:v>
                </c:pt>
                <c:pt idx="126205">
                  <c:v>44111.536805555559</c:v>
                </c:pt>
                <c:pt idx="126206">
                  <c:v>44111.537499999999</c:v>
                </c:pt>
                <c:pt idx="126207">
                  <c:v>44111.538194444445</c:v>
                </c:pt>
                <c:pt idx="126208">
                  <c:v>44111.538888888892</c:v>
                </c:pt>
                <c:pt idx="126209">
                  <c:v>44111.539583333331</c:v>
                </c:pt>
                <c:pt idx="126210">
                  <c:v>44111.540277777778</c:v>
                </c:pt>
                <c:pt idx="126211">
                  <c:v>44111.540972222225</c:v>
                </c:pt>
                <c:pt idx="126212">
                  <c:v>44111.541666666664</c:v>
                </c:pt>
                <c:pt idx="126213">
                  <c:v>44111.542361111111</c:v>
                </c:pt>
                <c:pt idx="126214">
                  <c:v>44111.543055555558</c:v>
                </c:pt>
                <c:pt idx="126215">
                  <c:v>44111.543749999997</c:v>
                </c:pt>
                <c:pt idx="126216">
                  <c:v>44111.544444444444</c:v>
                </c:pt>
                <c:pt idx="126217">
                  <c:v>44111.545138888891</c:v>
                </c:pt>
                <c:pt idx="126218">
                  <c:v>44111.54583333333</c:v>
                </c:pt>
                <c:pt idx="126219">
                  <c:v>44111.546527777777</c:v>
                </c:pt>
                <c:pt idx="126220">
                  <c:v>44111.547222222223</c:v>
                </c:pt>
                <c:pt idx="126221">
                  <c:v>44111.54791666667</c:v>
                </c:pt>
                <c:pt idx="126222">
                  <c:v>44111.548611111109</c:v>
                </c:pt>
                <c:pt idx="126223">
                  <c:v>44111.549305555556</c:v>
                </c:pt>
                <c:pt idx="126224">
                  <c:v>44111.55</c:v>
                </c:pt>
                <c:pt idx="126225">
                  <c:v>44111.550694444442</c:v>
                </c:pt>
                <c:pt idx="126226">
                  <c:v>44111.551388888889</c:v>
                </c:pt>
                <c:pt idx="126227">
                  <c:v>44111.552083333336</c:v>
                </c:pt>
                <c:pt idx="126228">
                  <c:v>44111.552777777775</c:v>
                </c:pt>
                <c:pt idx="126229">
                  <c:v>44111.553472222222</c:v>
                </c:pt>
                <c:pt idx="126230">
                  <c:v>44111.554166666669</c:v>
                </c:pt>
                <c:pt idx="126231">
                  <c:v>44111.554861111108</c:v>
                </c:pt>
                <c:pt idx="126232">
                  <c:v>44111.555555555555</c:v>
                </c:pt>
                <c:pt idx="126233">
                  <c:v>44111.556250000001</c:v>
                </c:pt>
                <c:pt idx="126234">
                  <c:v>44111.556944444441</c:v>
                </c:pt>
                <c:pt idx="126235">
                  <c:v>44111.557638888888</c:v>
                </c:pt>
                <c:pt idx="126236">
                  <c:v>44111.558333333334</c:v>
                </c:pt>
                <c:pt idx="126237">
                  <c:v>44111.559027777781</c:v>
                </c:pt>
                <c:pt idx="126238">
                  <c:v>44111.55972222222</c:v>
                </c:pt>
                <c:pt idx="126239">
                  <c:v>44111.560416666667</c:v>
                </c:pt>
                <c:pt idx="126240">
                  <c:v>44111.561111111114</c:v>
                </c:pt>
                <c:pt idx="126241">
                  <c:v>44111.561805555553</c:v>
                </c:pt>
                <c:pt idx="126242">
                  <c:v>44111.5625</c:v>
                </c:pt>
                <c:pt idx="126243">
                  <c:v>44111.563194444447</c:v>
                </c:pt>
                <c:pt idx="126244">
                  <c:v>44111.563888888886</c:v>
                </c:pt>
                <c:pt idx="126245">
                  <c:v>44111.564583333333</c:v>
                </c:pt>
                <c:pt idx="126246">
                  <c:v>44111.56527777778</c:v>
                </c:pt>
                <c:pt idx="126247">
                  <c:v>44111.565972222219</c:v>
                </c:pt>
                <c:pt idx="126248">
                  <c:v>44111.566666666666</c:v>
                </c:pt>
                <c:pt idx="126249">
                  <c:v>44111.567361111112</c:v>
                </c:pt>
                <c:pt idx="126250">
                  <c:v>44111.568055555559</c:v>
                </c:pt>
                <c:pt idx="126251">
                  <c:v>44111.568749999999</c:v>
                </c:pt>
                <c:pt idx="126252">
                  <c:v>44111.569444444445</c:v>
                </c:pt>
                <c:pt idx="126253">
                  <c:v>44111.570138888892</c:v>
                </c:pt>
                <c:pt idx="126254">
                  <c:v>44111.570833333331</c:v>
                </c:pt>
                <c:pt idx="126255">
                  <c:v>44111.571527777778</c:v>
                </c:pt>
                <c:pt idx="126256">
                  <c:v>44111.572222222225</c:v>
                </c:pt>
                <c:pt idx="126257">
                  <c:v>44111.572916666664</c:v>
                </c:pt>
                <c:pt idx="126258">
                  <c:v>44111.573611111111</c:v>
                </c:pt>
                <c:pt idx="126259">
                  <c:v>44111.574305555558</c:v>
                </c:pt>
                <c:pt idx="126260">
                  <c:v>44111.574999999997</c:v>
                </c:pt>
                <c:pt idx="126261">
                  <c:v>44111.575694444444</c:v>
                </c:pt>
                <c:pt idx="126262">
                  <c:v>44111.576388888891</c:v>
                </c:pt>
                <c:pt idx="126263">
                  <c:v>44111.57708333333</c:v>
                </c:pt>
                <c:pt idx="126264">
                  <c:v>44111.577777777777</c:v>
                </c:pt>
                <c:pt idx="126265">
                  <c:v>44111.578472222223</c:v>
                </c:pt>
                <c:pt idx="126266">
                  <c:v>44111.57916666667</c:v>
                </c:pt>
                <c:pt idx="126267">
                  <c:v>44111.579861111109</c:v>
                </c:pt>
                <c:pt idx="126268">
                  <c:v>44111.580555555556</c:v>
                </c:pt>
                <c:pt idx="126269">
                  <c:v>44111.581250000003</c:v>
                </c:pt>
                <c:pt idx="126270">
                  <c:v>44111.581944444442</c:v>
                </c:pt>
                <c:pt idx="126271">
                  <c:v>44111.582638888889</c:v>
                </c:pt>
                <c:pt idx="126272">
                  <c:v>44111.583333333336</c:v>
                </c:pt>
                <c:pt idx="126273">
                  <c:v>44111.584027777775</c:v>
                </c:pt>
                <c:pt idx="126274">
                  <c:v>44111.584722222222</c:v>
                </c:pt>
                <c:pt idx="126275">
                  <c:v>44111.585416666669</c:v>
                </c:pt>
                <c:pt idx="126276">
                  <c:v>44111.586111111108</c:v>
                </c:pt>
                <c:pt idx="126277">
                  <c:v>44111.586805555555</c:v>
                </c:pt>
                <c:pt idx="126278">
                  <c:v>44111.587500000001</c:v>
                </c:pt>
                <c:pt idx="126279">
                  <c:v>44111.588194444441</c:v>
                </c:pt>
                <c:pt idx="126280">
                  <c:v>44111.588888888888</c:v>
                </c:pt>
                <c:pt idx="126281">
                  <c:v>44111.589583333334</c:v>
                </c:pt>
                <c:pt idx="126282">
                  <c:v>44111.590277777781</c:v>
                </c:pt>
                <c:pt idx="126283">
                  <c:v>44111.59097222222</c:v>
                </c:pt>
                <c:pt idx="126284">
                  <c:v>44111.591666666667</c:v>
                </c:pt>
                <c:pt idx="126285">
                  <c:v>44111.592361111114</c:v>
                </c:pt>
                <c:pt idx="126286">
                  <c:v>44111.593055555553</c:v>
                </c:pt>
                <c:pt idx="126287">
                  <c:v>44111.59375</c:v>
                </c:pt>
                <c:pt idx="126288">
                  <c:v>44111.594444444447</c:v>
                </c:pt>
                <c:pt idx="126289">
                  <c:v>44111.595138888886</c:v>
                </c:pt>
                <c:pt idx="126290">
                  <c:v>44111.595833333333</c:v>
                </c:pt>
                <c:pt idx="126291">
                  <c:v>44111.59652777778</c:v>
                </c:pt>
                <c:pt idx="126292">
                  <c:v>44111.597222222219</c:v>
                </c:pt>
                <c:pt idx="126293">
                  <c:v>44111.597916666666</c:v>
                </c:pt>
                <c:pt idx="126294">
                  <c:v>44111.598611111112</c:v>
                </c:pt>
                <c:pt idx="126295">
                  <c:v>44111.599305555559</c:v>
                </c:pt>
                <c:pt idx="126296">
                  <c:v>44111.6</c:v>
                </c:pt>
                <c:pt idx="126297">
                  <c:v>44111.600694444445</c:v>
                </c:pt>
                <c:pt idx="126298">
                  <c:v>44111.601388888892</c:v>
                </c:pt>
                <c:pt idx="126299">
                  <c:v>44111.602083333331</c:v>
                </c:pt>
                <c:pt idx="126300">
                  <c:v>44111.602777777778</c:v>
                </c:pt>
                <c:pt idx="126301">
                  <c:v>44111.603472222225</c:v>
                </c:pt>
                <c:pt idx="126302">
                  <c:v>44111.604166666664</c:v>
                </c:pt>
                <c:pt idx="126303">
                  <c:v>44111.604861111111</c:v>
                </c:pt>
                <c:pt idx="126304">
                  <c:v>44111.605555555558</c:v>
                </c:pt>
                <c:pt idx="126305">
                  <c:v>44111.606249999997</c:v>
                </c:pt>
                <c:pt idx="126306">
                  <c:v>44111.606944444444</c:v>
                </c:pt>
                <c:pt idx="126307">
                  <c:v>44111.607638888891</c:v>
                </c:pt>
                <c:pt idx="126308">
                  <c:v>44111.60833333333</c:v>
                </c:pt>
                <c:pt idx="126309">
                  <c:v>44111.609027777777</c:v>
                </c:pt>
                <c:pt idx="126310">
                  <c:v>44111.609722222223</c:v>
                </c:pt>
                <c:pt idx="126311">
                  <c:v>44111.61041666667</c:v>
                </c:pt>
                <c:pt idx="126312">
                  <c:v>44111.611111111109</c:v>
                </c:pt>
                <c:pt idx="126313">
                  <c:v>44111.611805555556</c:v>
                </c:pt>
                <c:pt idx="126314">
                  <c:v>44111.612500000003</c:v>
                </c:pt>
                <c:pt idx="126315">
                  <c:v>44111.613194444442</c:v>
                </c:pt>
                <c:pt idx="126316">
                  <c:v>44111.613888888889</c:v>
                </c:pt>
                <c:pt idx="126317">
                  <c:v>44111.614583333336</c:v>
                </c:pt>
                <c:pt idx="126318">
                  <c:v>44111.615277777775</c:v>
                </c:pt>
                <c:pt idx="126319">
                  <c:v>44111.615972222222</c:v>
                </c:pt>
                <c:pt idx="126320">
                  <c:v>44111.616666666669</c:v>
                </c:pt>
                <c:pt idx="126321">
                  <c:v>44111.617361111108</c:v>
                </c:pt>
                <c:pt idx="126322">
                  <c:v>44111.618055555555</c:v>
                </c:pt>
                <c:pt idx="126323">
                  <c:v>44111.618750000001</c:v>
                </c:pt>
                <c:pt idx="126324">
                  <c:v>44111.619444444441</c:v>
                </c:pt>
                <c:pt idx="126325">
                  <c:v>44111.620138888888</c:v>
                </c:pt>
                <c:pt idx="126326">
                  <c:v>44111.620833333334</c:v>
                </c:pt>
                <c:pt idx="126327">
                  <c:v>44111.621527777781</c:v>
                </c:pt>
                <c:pt idx="126328">
                  <c:v>44111.62222222222</c:v>
                </c:pt>
                <c:pt idx="126329">
                  <c:v>44111.622916666667</c:v>
                </c:pt>
                <c:pt idx="126330">
                  <c:v>44111.623611111114</c:v>
                </c:pt>
                <c:pt idx="126331">
                  <c:v>44111.624305555553</c:v>
                </c:pt>
                <c:pt idx="126332">
                  <c:v>44111.625</c:v>
                </c:pt>
                <c:pt idx="126333">
                  <c:v>44111.625694444447</c:v>
                </c:pt>
                <c:pt idx="126334">
                  <c:v>44111.626388888886</c:v>
                </c:pt>
                <c:pt idx="126335">
                  <c:v>44111.627083333333</c:v>
                </c:pt>
                <c:pt idx="126336">
                  <c:v>44111.62777777778</c:v>
                </c:pt>
                <c:pt idx="126337">
                  <c:v>44111.628472222219</c:v>
                </c:pt>
                <c:pt idx="126338">
                  <c:v>44111.629166666666</c:v>
                </c:pt>
                <c:pt idx="126339">
                  <c:v>44111.629861111112</c:v>
                </c:pt>
                <c:pt idx="126340">
                  <c:v>44111.630555555559</c:v>
                </c:pt>
                <c:pt idx="126341">
                  <c:v>44111.631249999999</c:v>
                </c:pt>
                <c:pt idx="126342">
                  <c:v>44111.631944444445</c:v>
                </c:pt>
                <c:pt idx="126343">
                  <c:v>44111.632638888892</c:v>
                </c:pt>
                <c:pt idx="126344">
                  <c:v>44111.633333333331</c:v>
                </c:pt>
                <c:pt idx="126345">
                  <c:v>44111.634027777778</c:v>
                </c:pt>
                <c:pt idx="126346">
                  <c:v>44111.634722222225</c:v>
                </c:pt>
                <c:pt idx="126347">
                  <c:v>44111.635416666664</c:v>
                </c:pt>
                <c:pt idx="126348">
                  <c:v>44111.636111111111</c:v>
                </c:pt>
                <c:pt idx="126349">
                  <c:v>44111.636805555558</c:v>
                </c:pt>
                <c:pt idx="126350">
                  <c:v>44111.637499999997</c:v>
                </c:pt>
                <c:pt idx="126351">
                  <c:v>44111.638194444444</c:v>
                </c:pt>
                <c:pt idx="126352">
                  <c:v>44111.638888888891</c:v>
                </c:pt>
                <c:pt idx="126353">
                  <c:v>44111.63958333333</c:v>
                </c:pt>
                <c:pt idx="126354">
                  <c:v>44111.640277777777</c:v>
                </c:pt>
                <c:pt idx="126355">
                  <c:v>44111.640972222223</c:v>
                </c:pt>
                <c:pt idx="126356">
                  <c:v>44111.64166666667</c:v>
                </c:pt>
                <c:pt idx="126357">
                  <c:v>44111.642361111109</c:v>
                </c:pt>
                <c:pt idx="126358">
                  <c:v>44111.643055555556</c:v>
                </c:pt>
                <c:pt idx="126359">
                  <c:v>44111.643750000003</c:v>
                </c:pt>
                <c:pt idx="126360">
                  <c:v>44111.644444444442</c:v>
                </c:pt>
                <c:pt idx="126361">
                  <c:v>44111.645138888889</c:v>
                </c:pt>
                <c:pt idx="126362">
                  <c:v>44111.645833333336</c:v>
                </c:pt>
                <c:pt idx="126363">
                  <c:v>44111.646527777775</c:v>
                </c:pt>
                <c:pt idx="126364">
                  <c:v>44111.647222222222</c:v>
                </c:pt>
                <c:pt idx="126365">
                  <c:v>44111.647916666669</c:v>
                </c:pt>
                <c:pt idx="126366">
                  <c:v>44111.648611111108</c:v>
                </c:pt>
                <c:pt idx="126367">
                  <c:v>44111.649305555555</c:v>
                </c:pt>
                <c:pt idx="126368">
                  <c:v>44111.65</c:v>
                </c:pt>
                <c:pt idx="126369">
                  <c:v>44111.650694444441</c:v>
                </c:pt>
                <c:pt idx="126370">
                  <c:v>44111.651388888888</c:v>
                </c:pt>
                <c:pt idx="126371">
                  <c:v>44111.652083333334</c:v>
                </c:pt>
                <c:pt idx="126372">
                  <c:v>44111.652777777781</c:v>
                </c:pt>
                <c:pt idx="126373">
                  <c:v>44111.65347222222</c:v>
                </c:pt>
                <c:pt idx="126374">
                  <c:v>44111.654166666667</c:v>
                </c:pt>
                <c:pt idx="126375">
                  <c:v>44111.654861111114</c:v>
                </c:pt>
                <c:pt idx="126376">
                  <c:v>44111.655555555553</c:v>
                </c:pt>
                <c:pt idx="126377">
                  <c:v>44111.65625</c:v>
                </c:pt>
                <c:pt idx="126378">
                  <c:v>44111.656944444447</c:v>
                </c:pt>
                <c:pt idx="126379">
                  <c:v>44111.657638888886</c:v>
                </c:pt>
                <c:pt idx="126380">
                  <c:v>44111.658333333333</c:v>
                </c:pt>
                <c:pt idx="126381">
                  <c:v>44111.65902777778</c:v>
                </c:pt>
                <c:pt idx="126382">
                  <c:v>44111.659722222219</c:v>
                </c:pt>
                <c:pt idx="126383">
                  <c:v>44111.660416666666</c:v>
                </c:pt>
                <c:pt idx="126384">
                  <c:v>44111.661111111112</c:v>
                </c:pt>
                <c:pt idx="126385">
                  <c:v>44111.661805555559</c:v>
                </c:pt>
                <c:pt idx="126386">
                  <c:v>44111.662499999999</c:v>
                </c:pt>
                <c:pt idx="126387">
                  <c:v>44111.663194444445</c:v>
                </c:pt>
                <c:pt idx="126388">
                  <c:v>44111.663888888892</c:v>
                </c:pt>
                <c:pt idx="126389">
                  <c:v>44111.664583333331</c:v>
                </c:pt>
                <c:pt idx="126390">
                  <c:v>44111.665277777778</c:v>
                </c:pt>
                <c:pt idx="126391">
                  <c:v>44111.665972222225</c:v>
                </c:pt>
                <c:pt idx="126392">
                  <c:v>44111.666666666664</c:v>
                </c:pt>
                <c:pt idx="126393">
                  <c:v>44111.667361111111</c:v>
                </c:pt>
                <c:pt idx="126394">
                  <c:v>44111.668055555558</c:v>
                </c:pt>
                <c:pt idx="126395">
                  <c:v>44111.668749999997</c:v>
                </c:pt>
                <c:pt idx="126396">
                  <c:v>44111.669444444444</c:v>
                </c:pt>
                <c:pt idx="126397">
                  <c:v>44111.670138888891</c:v>
                </c:pt>
                <c:pt idx="126398">
                  <c:v>44111.67083333333</c:v>
                </c:pt>
                <c:pt idx="126399">
                  <c:v>44111.671527777777</c:v>
                </c:pt>
                <c:pt idx="126400">
                  <c:v>44111.672222222223</c:v>
                </c:pt>
                <c:pt idx="126401">
                  <c:v>44111.67291666667</c:v>
                </c:pt>
                <c:pt idx="126402">
                  <c:v>44111.673611111109</c:v>
                </c:pt>
                <c:pt idx="126403">
                  <c:v>44111.674305555556</c:v>
                </c:pt>
                <c:pt idx="126404">
                  <c:v>44111.675000000003</c:v>
                </c:pt>
                <c:pt idx="126405">
                  <c:v>44111.675694444442</c:v>
                </c:pt>
                <c:pt idx="126406">
                  <c:v>44111.676388888889</c:v>
                </c:pt>
                <c:pt idx="126407">
                  <c:v>44111.677083333336</c:v>
                </c:pt>
                <c:pt idx="126408">
                  <c:v>44111.677777777775</c:v>
                </c:pt>
                <c:pt idx="126409">
                  <c:v>44111.678472222222</c:v>
                </c:pt>
                <c:pt idx="126410">
                  <c:v>44111.679166666669</c:v>
                </c:pt>
                <c:pt idx="126411">
                  <c:v>44111.679861111108</c:v>
                </c:pt>
                <c:pt idx="126412">
                  <c:v>44111.680555555555</c:v>
                </c:pt>
                <c:pt idx="126413">
                  <c:v>44111.681250000001</c:v>
                </c:pt>
                <c:pt idx="126414">
                  <c:v>44111.681944444441</c:v>
                </c:pt>
                <c:pt idx="126415">
                  <c:v>44111.682638888888</c:v>
                </c:pt>
                <c:pt idx="126416">
                  <c:v>44111.683333333334</c:v>
                </c:pt>
                <c:pt idx="126417">
                  <c:v>44111.684027777781</c:v>
                </c:pt>
                <c:pt idx="126418">
                  <c:v>44111.68472222222</c:v>
                </c:pt>
                <c:pt idx="126419">
                  <c:v>44111.685416666667</c:v>
                </c:pt>
                <c:pt idx="126420">
                  <c:v>44111.686111111114</c:v>
                </c:pt>
                <c:pt idx="126421">
                  <c:v>44111.686805555553</c:v>
                </c:pt>
                <c:pt idx="126422">
                  <c:v>44111.6875</c:v>
                </c:pt>
                <c:pt idx="126423">
                  <c:v>44111.688194444447</c:v>
                </c:pt>
                <c:pt idx="126424">
                  <c:v>44111.688888888886</c:v>
                </c:pt>
                <c:pt idx="126425">
                  <c:v>44111.689583333333</c:v>
                </c:pt>
                <c:pt idx="126426">
                  <c:v>44111.69027777778</c:v>
                </c:pt>
                <c:pt idx="126427">
                  <c:v>44111.690972222219</c:v>
                </c:pt>
                <c:pt idx="126428">
                  <c:v>44111.691666666666</c:v>
                </c:pt>
                <c:pt idx="126429">
                  <c:v>44111.692361111112</c:v>
                </c:pt>
                <c:pt idx="126430">
                  <c:v>44111.693055555559</c:v>
                </c:pt>
                <c:pt idx="126431">
                  <c:v>44111.693749999999</c:v>
                </c:pt>
                <c:pt idx="126432">
                  <c:v>44111.694444444445</c:v>
                </c:pt>
                <c:pt idx="126433">
                  <c:v>44111.695138888892</c:v>
                </c:pt>
                <c:pt idx="126434">
                  <c:v>44111.695833333331</c:v>
                </c:pt>
                <c:pt idx="126435">
                  <c:v>44111.696527777778</c:v>
                </c:pt>
                <c:pt idx="126436">
                  <c:v>44111.697222222225</c:v>
                </c:pt>
                <c:pt idx="126437">
                  <c:v>44111.697916666664</c:v>
                </c:pt>
                <c:pt idx="126438">
                  <c:v>44111.698611111111</c:v>
                </c:pt>
                <c:pt idx="126439">
                  <c:v>44111.699305555558</c:v>
                </c:pt>
                <c:pt idx="126440">
                  <c:v>44111.7</c:v>
                </c:pt>
                <c:pt idx="126441">
                  <c:v>44111.700694444444</c:v>
                </c:pt>
                <c:pt idx="126442">
                  <c:v>44111.701388888891</c:v>
                </c:pt>
                <c:pt idx="126443">
                  <c:v>44111.70208333333</c:v>
                </c:pt>
                <c:pt idx="126444">
                  <c:v>44111.702777777777</c:v>
                </c:pt>
                <c:pt idx="126445">
                  <c:v>44111.703472222223</c:v>
                </c:pt>
                <c:pt idx="126446">
                  <c:v>44111.70416666667</c:v>
                </c:pt>
                <c:pt idx="126447">
                  <c:v>44111.704861111109</c:v>
                </c:pt>
                <c:pt idx="126448">
                  <c:v>44111.705555555556</c:v>
                </c:pt>
                <c:pt idx="126449">
                  <c:v>44111.706250000003</c:v>
                </c:pt>
                <c:pt idx="126450">
                  <c:v>44111.706944444442</c:v>
                </c:pt>
                <c:pt idx="126451">
                  <c:v>44111.707638888889</c:v>
                </c:pt>
                <c:pt idx="126452">
                  <c:v>44111.708333333336</c:v>
                </c:pt>
                <c:pt idx="126453">
                  <c:v>44111.709027777775</c:v>
                </c:pt>
                <c:pt idx="126454">
                  <c:v>44111.709722222222</c:v>
                </c:pt>
                <c:pt idx="126455">
                  <c:v>44111.710416666669</c:v>
                </c:pt>
                <c:pt idx="126456">
                  <c:v>44111.711111111108</c:v>
                </c:pt>
                <c:pt idx="126457">
                  <c:v>44111.711805555555</c:v>
                </c:pt>
                <c:pt idx="126458">
                  <c:v>44111.712500000001</c:v>
                </c:pt>
                <c:pt idx="126459">
                  <c:v>44111.713194444441</c:v>
                </c:pt>
                <c:pt idx="126460">
                  <c:v>44111.713888888888</c:v>
                </c:pt>
                <c:pt idx="126461">
                  <c:v>44111.714583333334</c:v>
                </c:pt>
                <c:pt idx="126462">
                  <c:v>44111.715277777781</c:v>
                </c:pt>
                <c:pt idx="126463">
                  <c:v>44111.71597222222</c:v>
                </c:pt>
                <c:pt idx="126464">
                  <c:v>44111.716666666667</c:v>
                </c:pt>
                <c:pt idx="126465">
                  <c:v>44111.717361111114</c:v>
                </c:pt>
                <c:pt idx="126466">
                  <c:v>44111.718055555553</c:v>
                </c:pt>
                <c:pt idx="126467">
                  <c:v>44111.71875</c:v>
                </c:pt>
                <c:pt idx="126468">
                  <c:v>44111.719444444447</c:v>
                </c:pt>
                <c:pt idx="126469">
                  <c:v>44111.720138888886</c:v>
                </c:pt>
                <c:pt idx="126470">
                  <c:v>44111.720833333333</c:v>
                </c:pt>
                <c:pt idx="126471">
                  <c:v>44111.72152777778</c:v>
                </c:pt>
                <c:pt idx="126472">
                  <c:v>44111.722222222219</c:v>
                </c:pt>
                <c:pt idx="126473">
                  <c:v>44111.722916666666</c:v>
                </c:pt>
                <c:pt idx="126474">
                  <c:v>44111.723611111112</c:v>
                </c:pt>
                <c:pt idx="126475">
                  <c:v>44111.724305555559</c:v>
                </c:pt>
                <c:pt idx="126476">
                  <c:v>44111.724999999999</c:v>
                </c:pt>
                <c:pt idx="126477">
                  <c:v>44111.725694444445</c:v>
                </c:pt>
                <c:pt idx="126478">
                  <c:v>44111.726388888892</c:v>
                </c:pt>
                <c:pt idx="126479">
                  <c:v>44111.727083333331</c:v>
                </c:pt>
                <c:pt idx="126480">
                  <c:v>44111.727777777778</c:v>
                </c:pt>
                <c:pt idx="126481">
                  <c:v>44111.728472222225</c:v>
                </c:pt>
                <c:pt idx="126482">
                  <c:v>44111.729166666664</c:v>
                </c:pt>
                <c:pt idx="126483">
                  <c:v>44111.729861111111</c:v>
                </c:pt>
                <c:pt idx="126484">
                  <c:v>44111.730555555558</c:v>
                </c:pt>
                <c:pt idx="126485">
                  <c:v>44111.731249999997</c:v>
                </c:pt>
                <c:pt idx="126486">
                  <c:v>44111.731944444444</c:v>
                </c:pt>
                <c:pt idx="126487">
                  <c:v>44111.732638888891</c:v>
                </c:pt>
                <c:pt idx="126488">
                  <c:v>44111.73333333333</c:v>
                </c:pt>
                <c:pt idx="126489">
                  <c:v>44111.734027777777</c:v>
                </c:pt>
                <c:pt idx="126490">
                  <c:v>44111.734722222223</c:v>
                </c:pt>
                <c:pt idx="126491">
                  <c:v>44111.73541666667</c:v>
                </c:pt>
                <c:pt idx="126492">
                  <c:v>44111.736111111109</c:v>
                </c:pt>
                <c:pt idx="126493">
                  <c:v>44111.736805555556</c:v>
                </c:pt>
                <c:pt idx="126494">
                  <c:v>44111.737500000003</c:v>
                </c:pt>
                <c:pt idx="126495">
                  <c:v>44111.738194444442</c:v>
                </c:pt>
                <c:pt idx="126496">
                  <c:v>44111.738888888889</c:v>
                </c:pt>
                <c:pt idx="126497">
                  <c:v>44111.739583333336</c:v>
                </c:pt>
                <c:pt idx="126498">
                  <c:v>44111.740277777775</c:v>
                </c:pt>
                <c:pt idx="126499">
                  <c:v>44111.740972222222</c:v>
                </c:pt>
                <c:pt idx="126500">
                  <c:v>44111.741666666669</c:v>
                </c:pt>
                <c:pt idx="126501">
                  <c:v>44111.742361111108</c:v>
                </c:pt>
                <c:pt idx="126502">
                  <c:v>44111.743055555555</c:v>
                </c:pt>
                <c:pt idx="126503">
                  <c:v>44111.743750000001</c:v>
                </c:pt>
                <c:pt idx="126504">
                  <c:v>44111.744444444441</c:v>
                </c:pt>
                <c:pt idx="126505">
                  <c:v>44111.745138888888</c:v>
                </c:pt>
                <c:pt idx="126506">
                  <c:v>44111.745833333334</c:v>
                </c:pt>
                <c:pt idx="126507">
                  <c:v>44111.746527777781</c:v>
                </c:pt>
                <c:pt idx="126508">
                  <c:v>44111.74722222222</c:v>
                </c:pt>
                <c:pt idx="126509">
                  <c:v>44111.747916666667</c:v>
                </c:pt>
                <c:pt idx="126510">
                  <c:v>44111.748611111114</c:v>
                </c:pt>
                <c:pt idx="126511">
                  <c:v>44111.749305555553</c:v>
                </c:pt>
                <c:pt idx="126512">
                  <c:v>44111.75</c:v>
                </c:pt>
                <c:pt idx="126513">
                  <c:v>44111.750694444447</c:v>
                </c:pt>
                <c:pt idx="126514">
                  <c:v>44111.751388888886</c:v>
                </c:pt>
                <c:pt idx="126515">
                  <c:v>44111.752083333333</c:v>
                </c:pt>
                <c:pt idx="126516">
                  <c:v>44111.75277777778</c:v>
                </c:pt>
                <c:pt idx="126517">
                  <c:v>44111.753472222219</c:v>
                </c:pt>
                <c:pt idx="126518">
                  <c:v>44111.754166666666</c:v>
                </c:pt>
                <c:pt idx="126519">
                  <c:v>44111.754861111112</c:v>
                </c:pt>
                <c:pt idx="126520">
                  <c:v>44111.755555555559</c:v>
                </c:pt>
                <c:pt idx="126521">
                  <c:v>44111.756249999999</c:v>
                </c:pt>
                <c:pt idx="126522">
                  <c:v>44111.756944444445</c:v>
                </c:pt>
                <c:pt idx="126523">
                  <c:v>44111.757638888892</c:v>
                </c:pt>
                <c:pt idx="126524">
                  <c:v>44111.758333333331</c:v>
                </c:pt>
                <c:pt idx="126525">
                  <c:v>44111.759027777778</c:v>
                </c:pt>
                <c:pt idx="126526">
                  <c:v>44111.759722222225</c:v>
                </c:pt>
                <c:pt idx="126527">
                  <c:v>44111.760416666664</c:v>
                </c:pt>
                <c:pt idx="126528">
                  <c:v>44111.761111111111</c:v>
                </c:pt>
                <c:pt idx="126529">
                  <c:v>44111.761805555558</c:v>
                </c:pt>
                <c:pt idx="126530">
                  <c:v>44111.762499999997</c:v>
                </c:pt>
                <c:pt idx="126531">
                  <c:v>44111.763194444444</c:v>
                </c:pt>
                <c:pt idx="126532">
                  <c:v>44111.763888888891</c:v>
                </c:pt>
                <c:pt idx="126533">
                  <c:v>44111.76458333333</c:v>
                </c:pt>
                <c:pt idx="126534">
                  <c:v>44111.765277777777</c:v>
                </c:pt>
                <c:pt idx="126535">
                  <c:v>44111.765972222223</c:v>
                </c:pt>
                <c:pt idx="126536">
                  <c:v>44111.76666666667</c:v>
                </c:pt>
                <c:pt idx="126537">
                  <c:v>44111.767361111109</c:v>
                </c:pt>
                <c:pt idx="126538">
                  <c:v>44111.768055555556</c:v>
                </c:pt>
                <c:pt idx="126539">
                  <c:v>44111.768750000003</c:v>
                </c:pt>
                <c:pt idx="126540">
                  <c:v>44111.769444444442</c:v>
                </c:pt>
                <c:pt idx="126541">
                  <c:v>44111.770138888889</c:v>
                </c:pt>
                <c:pt idx="126542">
                  <c:v>44111.770833333336</c:v>
                </c:pt>
                <c:pt idx="126543">
                  <c:v>44111.771527777775</c:v>
                </c:pt>
                <c:pt idx="126544">
                  <c:v>44111.772222222222</c:v>
                </c:pt>
                <c:pt idx="126545">
                  <c:v>44111.772916666669</c:v>
                </c:pt>
                <c:pt idx="126546">
                  <c:v>44111.773611111108</c:v>
                </c:pt>
                <c:pt idx="126547">
                  <c:v>44111.774305555555</c:v>
                </c:pt>
                <c:pt idx="126548">
                  <c:v>44111.775000000001</c:v>
                </c:pt>
                <c:pt idx="126549">
                  <c:v>44111.775694444441</c:v>
                </c:pt>
                <c:pt idx="126550">
                  <c:v>44111.776388888888</c:v>
                </c:pt>
                <c:pt idx="126551">
                  <c:v>44111.777083333334</c:v>
                </c:pt>
                <c:pt idx="126552">
                  <c:v>44111.777777777781</c:v>
                </c:pt>
                <c:pt idx="126553">
                  <c:v>44111.77847222222</c:v>
                </c:pt>
                <c:pt idx="126554">
                  <c:v>44111.779166666667</c:v>
                </c:pt>
                <c:pt idx="126555">
                  <c:v>44111.779861111114</c:v>
                </c:pt>
                <c:pt idx="126556">
                  <c:v>44111.780555555553</c:v>
                </c:pt>
                <c:pt idx="126557">
                  <c:v>44111.78125</c:v>
                </c:pt>
                <c:pt idx="126558">
                  <c:v>44111.781944444447</c:v>
                </c:pt>
                <c:pt idx="126559">
                  <c:v>44111.782638888886</c:v>
                </c:pt>
                <c:pt idx="126560">
                  <c:v>44111.783333333333</c:v>
                </c:pt>
                <c:pt idx="126561">
                  <c:v>44111.78402777778</c:v>
                </c:pt>
                <c:pt idx="126562">
                  <c:v>44111.784722222219</c:v>
                </c:pt>
                <c:pt idx="126563">
                  <c:v>44111.785416666666</c:v>
                </c:pt>
                <c:pt idx="126564">
                  <c:v>44111.786111111112</c:v>
                </c:pt>
                <c:pt idx="126565">
                  <c:v>44111.786805555559</c:v>
                </c:pt>
                <c:pt idx="126566">
                  <c:v>44111.787499999999</c:v>
                </c:pt>
                <c:pt idx="126567">
                  <c:v>44111.788194444445</c:v>
                </c:pt>
                <c:pt idx="126568">
                  <c:v>44111.788888888892</c:v>
                </c:pt>
                <c:pt idx="126569">
                  <c:v>44111.789583333331</c:v>
                </c:pt>
                <c:pt idx="126570">
                  <c:v>44111.790277777778</c:v>
                </c:pt>
                <c:pt idx="126571">
                  <c:v>44111.790972222225</c:v>
                </c:pt>
                <c:pt idx="126572">
                  <c:v>44111.791666666664</c:v>
                </c:pt>
                <c:pt idx="126573">
                  <c:v>44111.792361111111</c:v>
                </c:pt>
                <c:pt idx="126574">
                  <c:v>44111.793055555558</c:v>
                </c:pt>
                <c:pt idx="126575">
                  <c:v>44111.793749999997</c:v>
                </c:pt>
                <c:pt idx="126576">
                  <c:v>44111.794444444444</c:v>
                </c:pt>
                <c:pt idx="126577">
                  <c:v>44111.795138888891</c:v>
                </c:pt>
                <c:pt idx="126578">
                  <c:v>44111.79583333333</c:v>
                </c:pt>
                <c:pt idx="126579">
                  <c:v>44111.796527777777</c:v>
                </c:pt>
                <c:pt idx="126580">
                  <c:v>44111.797222222223</c:v>
                </c:pt>
                <c:pt idx="126581">
                  <c:v>44111.79791666667</c:v>
                </c:pt>
                <c:pt idx="126582">
                  <c:v>44111.798611111109</c:v>
                </c:pt>
                <c:pt idx="126583">
                  <c:v>44111.799305555556</c:v>
                </c:pt>
                <c:pt idx="126584">
                  <c:v>44111.8</c:v>
                </c:pt>
                <c:pt idx="126585">
                  <c:v>44111.800694444442</c:v>
                </c:pt>
                <c:pt idx="126586">
                  <c:v>44111.801388888889</c:v>
                </c:pt>
                <c:pt idx="126587">
                  <c:v>44111.802083333336</c:v>
                </c:pt>
                <c:pt idx="126588">
                  <c:v>44111.802777777775</c:v>
                </c:pt>
                <c:pt idx="126589">
                  <c:v>44111.803472222222</c:v>
                </c:pt>
                <c:pt idx="126590">
                  <c:v>44111.804166666669</c:v>
                </c:pt>
                <c:pt idx="126591">
                  <c:v>44111.804861111108</c:v>
                </c:pt>
                <c:pt idx="126592">
                  <c:v>44111.805555555555</c:v>
                </c:pt>
                <c:pt idx="126593">
                  <c:v>44111.806250000001</c:v>
                </c:pt>
                <c:pt idx="126594">
                  <c:v>44111.806944444441</c:v>
                </c:pt>
                <c:pt idx="126595">
                  <c:v>44111.807638888888</c:v>
                </c:pt>
                <c:pt idx="126596">
                  <c:v>44111.808333333334</c:v>
                </c:pt>
                <c:pt idx="126597">
                  <c:v>44111.809027777781</c:v>
                </c:pt>
                <c:pt idx="126598">
                  <c:v>44111.80972222222</c:v>
                </c:pt>
                <c:pt idx="126599">
                  <c:v>44111.810416666667</c:v>
                </c:pt>
                <c:pt idx="126600">
                  <c:v>44111.811111111114</c:v>
                </c:pt>
                <c:pt idx="126601">
                  <c:v>44111.811805555553</c:v>
                </c:pt>
                <c:pt idx="126602">
                  <c:v>44111.8125</c:v>
                </c:pt>
                <c:pt idx="126603">
                  <c:v>44111.813194444447</c:v>
                </c:pt>
                <c:pt idx="126604">
                  <c:v>44111.813888888886</c:v>
                </c:pt>
                <c:pt idx="126605">
                  <c:v>44111.814583333333</c:v>
                </c:pt>
                <c:pt idx="126606">
                  <c:v>44111.81527777778</c:v>
                </c:pt>
                <c:pt idx="126607">
                  <c:v>44111.815972222219</c:v>
                </c:pt>
                <c:pt idx="126608">
                  <c:v>44111.816666666666</c:v>
                </c:pt>
                <c:pt idx="126609">
                  <c:v>44111.817361111112</c:v>
                </c:pt>
                <c:pt idx="126610">
                  <c:v>44111.818055555559</c:v>
                </c:pt>
                <c:pt idx="126611">
                  <c:v>44111.818749999999</c:v>
                </c:pt>
                <c:pt idx="126612">
                  <c:v>44111.819444444445</c:v>
                </c:pt>
                <c:pt idx="126613">
                  <c:v>44111.820138888892</c:v>
                </c:pt>
                <c:pt idx="126614">
                  <c:v>44111.820833333331</c:v>
                </c:pt>
                <c:pt idx="126615">
                  <c:v>44111.821527777778</c:v>
                </c:pt>
                <c:pt idx="126616">
                  <c:v>44111.822222222225</c:v>
                </c:pt>
                <c:pt idx="126617">
                  <c:v>44111.822916666664</c:v>
                </c:pt>
                <c:pt idx="126618">
                  <c:v>44111.823611111111</c:v>
                </c:pt>
                <c:pt idx="126619">
                  <c:v>44111.824305555558</c:v>
                </c:pt>
                <c:pt idx="126620">
                  <c:v>44111.824999999997</c:v>
                </c:pt>
                <c:pt idx="126621">
                  <c:v>44111.825694444444</c:v>
                </c:pt>
                <c:pt idx="126622">
                  <c:v>44111.826388888891</c:v>
                </c:pt>
                <c:pt idx="126623">
                  <c:v>44111.82708333333</c:v>
                </c:pt>
                <c:pt idx="126624">
                  <c:v>44111.827777777777</c:v>
                </c:pt>
                <c:pt idx="126625">
                  <c:v>44111.828472222223</c:v>
                </c:pt>
                <c:pt idx="126626">
                  <c:v>44111.82916666667</c:v>
                </c:pt>
                <c:pt idx="126627">
                  <c:v>44111.829861111109</c:v>
                </c:pt>
                <c:pt idx="126628">
                  <c:v>44111.830555555556</c:v>
                </c:pt>
                <c:pt idx="126629">
                  <c:v>44111.831250000003</c:v>
                </c:pt>
                <c:pt idx="126630">
                  <c:v>44111.831944444442</c:v>
                </c:pt>
                <c:pt idx="126631">
                  <c:v>44111.832638888889</c:v>
                </c:pt>
                <c:pt idx="126632">
                  <c:v>44111.833333333336</c:v>
                </c:pt>
                <c:pt idx="126633">
                  <c:v>44111.834027777775</c:v>
                </c:pt>
                <c:pt idx="126634">
                  <c:v>44111.834722222222</c:v>
                </c:pt>
                <c:pt idx="126635">
                  <c:v>44111.835416666669</c:v>
                </c:pt>
                <c:pt idx="126636">
                  <c:v>44111.836111111108</c:v>
                </c:pt>
                <c:pt idx="126637">
                  <c:v>44111.836805555555</c:v>
                </c:pt>
                <c:pt idx="126638">
                  <c:v>44111.837500000001</c:v>
                </c:pt>
                <c:pt idx="126639">
                  <c:v>44111.838194444441</c:v>
                </c:pt>
                <c:pt idx="126640">
                  <c:v>44111.838888888888</c:v>
                </c:pt>
                <c:pt idx="126641">
                  <c:v>44111.839583333334</c:v>
                </c:pt>
                <c:pt idx="126642">
                  <c:v>44111.840277777781</c:v>
                </c:pt>
                <c:pt idx="126643">
                  <c:v>44111.84097222222</c:v>
                </c:pt>
                <c:pt idx="126644">
                  <c:v>44111.841666666667</c:v>
                </c:pt>
                <c:pt idx="126645">
                  <c:v>44111.842361111114</c:v>
                </c:pt>
                <c:pt idx="126646">
                  <c:v>44111.843055555553</c:v>
                </c:pt>
                <c:pt idx="126647">
                  <c:v>44111.84375</c:v>
                </c:pt>
                <c:pt idx="126648">
                  <c:v>44111.844444444447</c:v>
                </c:pt>
                <c:pt idx="126649">
                  <c:v>44111.845138888886</c:v>
                </c:pt>
                <c:pt idx="126650">
                  <c:v>44111.845833333333</c:v>
                </c:pt>
                <c:pt idx="126651">
                  <c:v>44111.84652777778</c:v>
                </c:pt>
                <c:pt idx="126652">
                  <c:v>44111.847222222219</c:v>
                </c:pt>
                <c:pt idx="126653">
                  <c:v>44111.847916666666</c:v>
                </c:pt>
                <c:pt idx="126654">
                  <c:v>44111.848611111112</c:v>
                </c:pt>
                <c:pt idx="126655">
                  <c:v>44111.849305555559</c:v>
                </c:pt>
                <c:pt idx="126656">
                  <c:v>44111.85</c:v>
                </c:pt>
                <c:pt idx="126657">
                  <c:v>44111.850694444445</c:v>
                </c:pt>
                <c:pt idx="126658">
                  <c:v>44111.851388888892</c:v>
                </c:pt>
                <c:pt idx="126659">
                  <c:v>44111.852083333331</c:v>
                </c:pt>
                <c:pt idx="126660">
                  <c:v>44111.852777777778</c:v>
                </c:pt>
                <c:pt idx="126661">
                  <c:v>44111.853472222225</c:v>
                </c:pt>
                <c:pt idx="126662">
                  <c:v>44111.854166666664</c:v>
                </c:pt>
                <c:pt idx="126663">
                  <c:v>44111.854861111111</c:v>
                </c:pt>
                <c:pt idx="126664">
                  <c:v>44111.855555555558</c:v>
                </c:pt>
                <c:pt idx="126665">
                  <c:v>44111.856249999997</c:v>
                </c:pt>
                <c:pt idx="126666">
                  <c:v>44111.856944444444</c:v>
                </c:pt>
                <c:pt idx="126667">
                  <c:v>44111.857638888891</c:v>
                </c:pt>
                <c:pt idx="126668">
                  <c:v>44111.85833333333</c:v>
                </c:pt>
                <c:pt idx="126669">
                  <c:v>44111.859027777777</c:v>
                </c:pt>
                <c:pt idx="126670">
                  <c:v>44111.859722222223</c:v>
                </c:pt>
                <c:pt idx="126671">
                  <c:v>44111.86041666667</c:v>
                </c:pt>
                <c:pt idx="126672">
                  <c:v>44111.861111111109</c:v>
                </c:pt>
                <c:pt idx="126673">
                  <c:v>44111.861805555556</c:v>
                </c:pt>
                <c:pt idx="126674">
                  <c:v>44111.862500000003</c:v>
                </c:pt>
                <c:pt idx="126675">
                  <c:v>44111.863194444442</c:v>
                </c:pt>
                <c:pt idx="126676">
                  <c:v>44111.863888888889</c:v>
                </c:pt>
                <c:pt idx="126677">
                  <c:v>44111.864583333336</c:v>
                </c:pt>
                <c:pt idx="126678">
                  <c:v>44111.865277777775</c:v>
                </c:pt>
                <c:pt idx="126679">
                  <c:v>44111.865972222222</c:v>
                </c:pt>
                <c:pt idx="126680">
                  <c:v>44111.866666666669</c:v>
                </c:pt>
                <c:pt idx="126681">
                  <c:v>44111.867361111108</c:v>
                </c:pt>
                <c:pt idx="126682">
                  <c:v>44111.868055555555</c:v>
                </c:pt>
                <c:pt idx="126683">
                  <c:v>44111.868750000001</c:v>
                </c:pt>
                <c:pt idx="126684">
                  <c:v>44111.869444444441</c:v>
                </c:pt>
                <c:pt idx="126685">
                  <c:v>44111.870138888888</c:v>
                </c:pt>
                <c:pt idx="126686">
                  <c:v>44111.870833333334</c:v>
                </c:pt>
                <c:pt idx="126687">
                  <c:v>44111.871527777781</c:v>
                </c:pt>
                <c:pt idx="126688">
                  <c:v>44111.87222222222</c:v>
                </c:pt>
                <c:pt idx="126689">
                  <c:v>44111.872916666667</c:v>
                </c:pt>
                <c:pt idx="126690">
                  <c:v>44111.873611111114</c:v>
                </c:pt>
                <c:pt idx="126691">
                  <c:v>44111.874305555553</c:v>
                </c:pt>
                <c:pt idx="126692">
                  <c:v>44111.875</c:v>
                </c:pt>
                <c:pt idx="126693">
                  <c:v>44111.875694444447</c:v>
                </c:pt>
                <c:pt idx="126694">
                  <c:v>44111.876388888886</c:v>
                </c:pt>
                <c:pt idx="126695">
                  <c:v>44111.877083333333</c:v>
                </c:pt>
                <c:pt idx="126696">
                  <c:v>44111.87777777778</c:v>
                </c:pt>
                <c:pt idx="126697">
                  <c:v>44111.878472222219</c:v>
                </c:pt>
                <c:pt idx="126698">
                  <c:v>44111.879166666666</c:v>
                </c:pt>
                <c:pt idx="126699">
                  <c:v>44111.879861111112</c:v>
                </c:pt>
                <c:pt idx="126700">
                  <c:v>44111.880555555559</c:v>
                </c:pt>
                <c:pt idx="126701">
                  <c:v>44111.881249999999</c:v>
                </c:pt>
                <c:pt idx="126702">
                  <c:v>44111.881944444445</c:v>
                </c:pt>
                <c:pt idx="126703">
                  <c:v>44111.882638888892</c:v>
                </c:pt>
                <c:pt idx="126704">
                  <c:v>44111.883333333331</c:v>
                </c:pt>
                <c:pt idx="126705">
                  <c:v>44111.884027777778</c:v>
                </c:pt>
                <c:pt idx="126706">
                  <c:v>44111.884722222225</c:v>
                </c:pt>
                <c:pt idx="126707">
                  <c:v>44111.885416666664</c:v>
                </c:pt>
                <c:pt idx="126708">
                  <c:v>44111.886111111111</c:v>
                </c:pt>
                <c:pt idx="126709">
                  <c:v>44111.886805555558</c:v>
                </c:pt>
                <c:pt idx="126710">
                  <c:v>44111.887499999997</c:v>
                </c:pt>
                <c:pt idx="126711">
                  <c:v>44111.888194444444</c:v>
                </c:pt>
                <c:pt idx="126712">
                  <c:v>44111.888888888891</c:v>
                </c:pt>
                <c:pt idx="126713">
                  <c:v>44111.88958333333</c:v>
                </c:pt>
                <c:pt idx="126714">
                  <c:v>44111.890277777777</c:v>
                </c:pt>
                <c:pt idx="126715">
                  <c:v>44111.890972222223</c:v>
                </c:pt>
                <c:pt idx="126716">
                  <c:v>44111.89166666667</c:v>
                </c:pt>
                <c:pt idx="126717">
                  <c:v>44111.892361111109</c:v>
                </c:pt>
                <c:pt idx="126718">
                  <c:v>44111.893055555556</c:v>
                </c:pt>
                <c:pt idx="126719">
                  <c:v>44111.893750000003</c:v>
                </c:pt>
                <c:pt idx="126720">
                  <c:v>44111.894444444442</c:v>
                </c:pt>
                <c:pt idx="126721">
                  <c:v>44111.895138888889</c:v>
                </c:pt>
                <c:pt idx="126722">
                  <c:v>44111.895833333336</c:v>
                </c:pt>
                <c:pt idx="126723">
                  <c:v>44111.896527777775</c:v>
                </c:pt>
                <c:pt idx="126724">
                  <c:v>44111.897222222222</c:v>
                </c:pt>
                <c:pt idx="126725">
                  <c:v>44111.897916666669</c:v>
                </c:pt>
                <c:pt idx="126726">
                  <c:v>44111.898611111108</c:v>
                </c:pt>
                <c:pt idx="126727">
                  <c:v>44111.899305555555</c:v>
                </c:pt>
                <c:pt idx="126728">
                  <c:v>44111.9</c:v>
                </c:pt>
                <c:pt idx="126729">
                  <c:v>44111.900694444441</c:v>
                </c:pt>
                <c:pt idx="126730">
                  <c:v>44111.901388888888</c:v>
                </c:pt>
                <c:pt idx="126731">
                  <c:v>44111.902083333334</c:v>
                </c:pt>
                <c:pt idx="126732">
                  <c:v>44111.902777777781</c:v>
                </c:pt>
                <c:pt idx="126733">
                  <c:v>44111.90347222222</c:v>
                </c:pt>
                <c:pt idx="126734">
                  <c:v>44111.904166666667</c:v>
                </c:pt>
                <c:pt idx="126735">
                  <c:v>44111.904861111114</c:v>
                </c:pt>
                <c:pt idx="126736">
                  <c:v>44111.905555555553</c:v>
                </c:pt>
                <c:pt idx="126737">
                  <c:v>44111.90625</c:v>
                </c:pt>
                <c:pt idx="126738">
                  <c:v>44111.906944444447</c:v>
                </c:pt>
                <c:pt idx="126739">
                  <c:v>44111.907638888886</c:v>
                </c:pt>
                <c:pt idx="126740">
                  <c:v>44111.908333333333</c:v>
                </c:pt>
                <c:pt idx="126741">
                  <c:v>44111.90902777778</c:v>
                </c:pt>
                <c:pt idx="126742">
                  <c:v>44111.909722222219</c:v>
                </c:pt>
                <c:pt idx="126743">
                  <c:v>44111.910416666666</c:v>
                </c:pt>
                <c:pt idx="126744">
                  <c:v>44111.911111111112</c:v>
                </c:pt>
                <c:pt idx="126745">
                  <c:v>44111.911805555559</c:v>
                </c:pt>
                <c:pt idx="126746">
                  <c:v>44111.912499999999</c:v>
                </c:pt>
                <c:pt idx="126747">
                  <c:v>44111.913194444445</c:v>
                </c:pt>
                <c:pt idx="126748">
                  <c:v>44111.913888888892</c:v>
                </c:pt>
                <c:pt idx="126749">
                  <c:v>44111.914583333331</c:v>
                </c:pt>
                <c:pt idx="126750">
                  <c:v>44111.915277777778</c:v>
                </c:pt>
                <c:pt idx="126751">
                  <c:v>44111.915972222225</c:v>
                </c:pt>
                <c:pt idx="126752">
                  <c:v>44111.916666666664</c:v>
                </c:pt>
                <c:pt idx="126753">
                  <c:v>44111.917361111111</c:v>
                </c:pt>
                <c:pt idx="126754">
                  <c:v>44111.918055555558</c:v>
                </c:pt>
                <c:pt idx="126755">
                  <c:v>44111.918749999997</c:v>
                </c:pt>
                <c:pt idx="126756">
                  <c:v>44111.919444444444</c:v>
                </c:pt>
                <c:pt idx="126757">
                  <c:v>44111.920138888891</c:v>
                </c:pt>
                <c:pt idx="126758">
                  <c:v>44111.92083333333</c:v>
                </c:pt>
                <c:pt idx="126759">
                  <c:v>44111.921527777777</c:v>
                </c:pt>
                <c:pt idx="126760">
                  <c:v>44111.922222222223</c:v>
                </c:pt>
                <c:pt idx="126761">
                  <c:v>44111.92291666667</c:v>
                </c:pt>
                <c:pt idx="126762">
                  <c:v>44111.923611111109</c:v>
                </c:pt>
                <c:pt idx="126763">
                  <c:v>44111.924305555556</c:v>
                </c:pt>
                <c:pt idx="126764">
                  <c:v>44111.925000000003</c:v>
                </c:pt>
                <c:pt idx="126765">
                  <c:v>44111.925694444442</c:v>
                </c:pt>
                <c:pt idx="126766">
                  <c:v>44111.926388888889</c:v>
                </c:pt>
                <c:pt idx="126767">
                  <c:v>44111.927083333336</c:v>
                </c:pt>
                <c:pt idx="126768">
                  <c:v>44111.927777777775</c:v>
                </c:pt>
                <c:pt idx="126769">
                  <c:v>44111.928472222222</c:v>
                </c:pt>
                <c:pt idx="126770">
                  <c:v>44111.929166666669</c:v>
                </c:pt>
                <c:pt idx="126771">
                  <c:v>44111.929861111108</c:v>
                </c:pt>
                <c:pt idx="126772">
                  <c:v>44111.930555555555</c:v>
                </c:pt>
                <c:pt idx="126773">
                  <c:v>44111.931250000001</c:v>
                </c:pt>
                <c:pt idx="126774">
                  <c:v>44111.931944444441</c:v>
                </c:pt>
                <c:pt idx="126775">
                  <c:v>44111.932638888888</c:v>
                </c:pt>
                <c:pt idx="126776">
                  <c:v>44111.933333333334</c:v>
                </c:pt>
                <c:pt idx="126777">
                  <c:v>44111.934027777781</c:v>
                </c:pt>
                <c:pt idx="126778">
                  <c:v>44111.93472222222</c:v>
                </c:pt>
                <c:pt idx="126779">
                  <c:v>44111.935416666667</c:v>
                </c:pt>
                <c:pt idx="126780">
                  <c:v>44111.936111111114</c:v>
                </c:pt>
                <c:pt idx="126781">
                  <c:v>44111.936805555553</c:v>
                </c:pt>
                <c:pt idx="126782">
                  <c:v>44111.9375</c:v>
                </c:pt>
                <c:pt idx="126783">
                  <c:v>44111.938194444447</c:v>
                </c:pt>
                <c:pt idx="126784">
                  <c:v>44111.938888888886</c:v>
                </c:pt>
                <c:pt idx="126785">
                  <c:v>44111.939583333333</c:v>
                </c:pt>
                <c:pt idx="126786">
                  <c:v>44111.94027777778</c:v>
                </c:pt>
                <c:pt idx="126787">
                  <c:v>44111.940972222219</c:v>
                </c:pt>
                <c:pt idx="126788">
                  <c:v>44111.941666666666</c:v>
                </c:pt>
                <c:pt idx="126789">
                  <c:v>44111.942361111112</c:v>
                </c:pt>
                <c:pt idx="126790">
                  <c:v>44111.943055555559</c:v>
                </c:pt>
                <c:pt idx="126791">
                  <c:v>44111.943749999999</c:v>
                </c:pt>
                <c:pt idx="126792">
                  <c:v>44111.944444444445</c:v>
                </c:pt>
                <c:pt idx="126793">
                  <c:v>44111.945138888892</c:v>
                </c:pt>
                <c:pt idx="126794">
                  <c:v>44111.945833333331</c:v>
                </c:pt>
                <c:pt idx="126795">
                  <c:v>44111.946527777778</c:v>
                </c:pt>
                <c:pt idx="126796">
                  <c:v>44111.947222222225</c:v>
                </c:pt>
                <c:pt idx="126797">
                  <c:v>44111.947916666664</c:v>
                </c:pt>
                <c:pt idx="126798">
                  <c:v>44111.948611111111</c:v>
                </c:pt>
                <c:pt idx="126799">
                  <c:v>44111.949305555558</c:v>
                </c:pt>
                <c:pt idx="126800">
                  <c:v>44111.95</c:v>
                </c:pt>
                <c:pt idx="126801">
                  <c:v>44111.950694444444</c:v>
                </c:pt>
                <c:pt idx="126802">
                  <c:v>44111.951388888891</c:v>
                </c:pt>
                <c:pt idx="126803">
                  <c:v>44111.95208333333</c:v>
                </c:pt>
                <c:pt idx="126804">
                  <c:v>44111.952777777777</c:v>
                </c:pt>
                <c:pt idx="126805">
                  <c:v>44111.953472222223</c:v>
                </c:pt>
                <c:pt idx="126806">
                  <c:v>44111.95416666667</c:v>
                </c:pt>
                <c:pt idx="126807">
                  <c:v>44111.954861111109</c:v>
                </c:pt>
                <c:pt idx="126808">
                  <c:v>44111.955555555556</c:v>
                </c:pt>
                <c:pt idx="126809">
                  <c:v>44111.956250000003</c:v>
                </c:pt>
                <c:pt idx="126810">
                  <c:v>44111.956944444442</c:v>
                </c:pt>
                <c:pt idx="126811">
                  <c:v>44111.957638888889</c:v>
                </c:pt>
                <c:pt idx="126812">
                  <c:v>44111.958333333336</c:v>
                </c:pt>
                <c:pt idx="126813">
                  <c:v>44111.959027777775</c:v>
                </c:pt>
                <c:pt idx="126814">
                  <c:v>44111.959722222222</c:v>
                </c:pt>
                <c:pt idx="126815">
                  <c:v>44111.960416666669</c:v>
                </c:pt>
                <c:pt idx="126816">
                  <c:v>44111.961111111108</c:v>
                </c:pt>
                <c:pt idx="126817">
                  <c:v>44111.961805555555</c:v>
                </c:pt>
                <c:pt idx="126818">
                  <c:v>44111.962500000001</c:v>
                </c:pt>
                <c:pt idx="126819">
                  <c:v>44111.963194444441</c:v>
                </c:pt>
                <c:pt idx="126820">
                  <c:v>44111.963888888888</c:v>
                </c:pt>
                <c:pt idx="126821">
                  <c:v>44111.964583333334</c:v>
                </c:pt>
                <c:pt idx="126822">
                  <c:v>44111.965277777781</c:v>
                </c:pt>
                <c:pt idx="126823">
                  <c:v>44111.96597222222</c:v>
                </c:pt>
                <c:pt idx="126824">
                  <c:v>44111.966666666667</c:v>
                </c:pt>
                <c:pt idx="126825">
                  <c:v>44111.967361111114</c:v>
                </c:pt>
                <c:pt idx="126826">
                  <c:v>44111.968055555553</c:v>
                </c:pt>
                <c:pt idx="126827">
                  <c:v>44111.96875</c:v>
                </c:pt>
                <c:pt idx="126828">
                  <c:v>44111.969444444447</c:v>
                </c:pt>
                <c:pt idx="126829">
                  <c:v>44111.970138888886</c:v>
                </c:pt>
                <c:pt idx="126830">
                  <c:v>44111.970833333333</c:v>
                </c:pt>
                <c:pt idx="126831">
                  <c:v>44111.97152777778</c:v>
                </c:pt>
                <c:pt idx="126832">
                  <c:v>44111.972222222219</c:v>
                </c:pt>
                <c:pt idx="126833">
                  <c:v>44111.972916666666</c:v>
                </c:pt>
                <c:pt idx="126834">
                  <c:v>44111.973611111112</c:v>
                </c:pt>
                <c:pt idx="126835">
                  <c:v>44111.974305555559</c:v>
                </c:pt>
                <c:pt idx="126836">
                  <c:v>44111.974999999999</c:v>
                </c:pt>
                <c:pt idx="126837">
                  <c:v>44111.975694444445</c:v>
                </c:pt>
                <c:pt idx="126838">
                  <c:v>44111.976388888892</c:v>
                </c:pt>
                <c:pt idx="126839">
                  <c:v>44111.977083333331</c:v>
                </c:pt>
                <c:pt idx="126840">
                  <c:v>44111.977777777778</c:v>
                </c:pt>
                <c:pt idx="126841">
                  <c:v>44111.978472222225</c:v>
                </c:pt>
                <c:pt idx="126842">
                  <c:v>44111.979166666664</c:v>
                </c:pt>
                <c:pt idx="126843">
                  <c:v>44111.979861111111</c:v>
                </c:pt>
                <c:pt idx="126844">
                  <c:v>44111.980555555558</c:v>
                </c:pt>
                <c:pt idx="126845">
                  <c:v>44111.981249999997</c:v>
                </c:pt>
                <c:pt idx="126846">
                  <c:v>44111.981944444444</c:v>
                </c:pt>
                <c:pt idx="126847">
                  <c:v>44111.982638888891</c:v>
                </c:pt>
                <c:pt idx="126848">
                  <c:v>44111.98333333333</c:v>
                </c:pt>
                <c:pt idx="126849">
                  <c:v>44111.984027777777</c:v>
                </c:pt>
                <c:pt idx="126850">
                  <c:v>44111.984722222223</c:v>
                </c:pt>
                <c:pt idx="126851">
                  <c:v>44111.98541666667</c:v>
                </c:pt>
                <c:pt idx="126852">
                  <c:v>44111.986111111109</c:v>
                </c:pt>
                <c:pt idx="126853">
                  <c:v>44111.986805555556</c:v>
                </c:pt>
                <c:pt idx="126854">
                  <c:v>44111.987500000003</c:v>
                </c:pt>
                <c:pt idx="126855">
                  <c:v>44111.988194444442</c:v>
                </c:pt>
                <c:pt idx="126856">
                  <c:v>44111.988888888889</c:v>
                </c:pt>
                <c:pt idx="126857">
                  <c:v>44111.989583333336</c:v>
                </c:pt>
                <c:pt idx="126858">
                  <c:v>44111.990277777775</c:v>
                </c:pt>
                <c:pt idx="126859">
                  <c:v>44111.990972222222</c:v>
                </c:pt>
                <c:pt idx="126860">
                  <c:v>44111.991666666669</c:v>
                </c:pt>
                <c:pt idx="126861">
                  <c:v>44111.992361111108</c:v>
                </c:pt>
                <c:pt idx="126862">
                  <c:v>44111.993055555555</c:v>
                </c:pt>
                <c:pt idx="126863">
                  <c:v>44111.993750000001</c:v>
                </c:pt>
                <c:pt idx="126864">
                  <c:v>44111.994444444441</c:v>
                </c:pt>
                <c:pt idx="126865">
                  <c:v>44111.995138888888</c:v>
                </c:pt>
                <c:pt idx="126866">
                  <c:v>44111.995833333334</c:v>
                </c:pt>
                <c:pt idx="126867">
                  <c:v>44111.996527777781</c:v>
                </c:pt>
                <c:pt idx="126868">
                  <c:v>44111.99722222222</c:v>
                </c:pt>
                <c:pt idx="126869">
                  <c:v>44111.997916666667</c:v>
                </c:pt>
                <c:pt idx="126870">
                  <c:v>44111.998611111114</c:v>
                </c:pt>
                <c:pt idx="126871">
                  <c:v>44111.999305555553</c:v>
                </c:pt>
                <c:pt idx="126872">
                  <c:v>44112</c:v>
                </c:pt>
                <c:pt idx="126873">
                  <c:v>44112.000694444447</c:v>
                </c:pt>
                <c:pt idx="126874">
                  <c:v>44112.001388888886</c:v>
                </c:pt>
                <c:pt idx="126875">
                  <c:v>44112.002083333333</c:v>
                </c:pt>
                <c:pt idx="126876">
                  <c:v>44112.00277777778</c:v>
                </c:pt>
                <c:pt idx="126877">
                  <c:v>44112.003472222219</c:v>
                </c:pt>
                <c:pt idx="126878">
                  <c:v>44112.004166666666</c:v>
                </c:pt>
                <c:pt idx="126879">
                  <c:v>44112.004861111112</c:v>
                </c:pt>
                <c:pt idx="126880">
                  <c:v>44112.005555555559</c:v>
                </c:pt>
                <c:pt idx="126881">
                  <c:v>44112.006249999999</c:v>
                </c:pt>
                <c:pt idx="126882">
                  <c:v>44112.006944444445</c:v>
                </c:pt>
                <c:pt idx="126883">
                  <c:v>44112.007638888892</c:v>
                </c:pt>
                <c:pt idx="126884">
                  <c:v>44112.008333333331</c:v>
                </c:pt>
                <c:pt idx="126885">
                  <c:v>44112.009027777778</c:v>
                </c:pt>
                <c:pt idx="126886">
                  <c:v>44112.009722222225</c:v>
                </c:pt>
                <c:pt idx="126887">
                  <c:v>44112.010416666664</c:v>
                </c:pt>
                <c:pt idx="126888">
                  <c:v>44112.011111111111</c:v>
                </c:pt>
                <c:pt idx="126889">
                  <c:v>44112.011805555558</c:v>
                </c:pt>
                <c:pt idx="126890">
                  <c:v>44112.012499999997</c:v>
                </c:pt>
                <c:pt idx="126891">
                  <c:v>44112.013194444444</c:v>
                </c:pt>
                <c:pt idx="126892">
                  <c:v>44112.013888888891</c:v>
                </c:pt>
                <c:pt idx="126893">
                  <c:v>44112.01458333333</c:v>
                </c:pt>
                <c:pt idx="126894">
                  <c:v>44112.015277777777</c:v>
                </c:pt>
                <c:pt idx="126895">
                  <c:v>44112.015972222223</c:v>
                </c:pt>
                <c:pt idx="126896">
                  <c:v>44112.01666666667</c:v>
                </c:pt>
                <c:pt idx="126897">
                  <c:v>44112.017361111109</c:v>
                </c:pt>
                <c:pt idx="126898">
                  <c:v>44112.018055555556</c:v>
                </c:pt>
                <c:pt idx="126899">
                  <c:v>44112.018750000003</c:v>
                </c:pt>
                <c:pt idx="126900">
                  <c:v>44112.019444444442</c:v>
                </c:pt>
                <c:pt idx="126901">
                  <c:v>44112.020138888889</c:v>
                </c:pt>
                <c:pt idx="126902">
                  <c:v>44112.020833333336</c:v>
                </c:pt>
                <c:pt idx="126903">
                  <c:v>44112.021527777775</c:v>
                </c:pt>
                <c:pt idx="126904">
                  <c:v>44112.022222222222</c:v>
                </c:pt>
                <c:pt idx="126905">
                  <c:v>44112.022916666669</c:v>
                </c:pt>
                <c:pt idx="126906">
                  <c:v>44112.023611111108</c:v>
                </c:pt>
                <c:pt idx="126907">
                  <c:v>44112.024305555555</c:v>
                </c:pt>
                <c:pt idx="126908">
                  <c:v>44112.025000000001</c:v>
                </c:pt>
                <c:pt idx="126909">
                  <c:v>44112.025694444441</c:v>
                </c:pt>
                <c:pt idx="126910">
                  <c:v>44112.026388888888</c:v>
                </c:pt>
                <c:pt idx="126911">
                  <c:v>44112.027083333334</c:v>
                </c:pt>
                <c:pt idx="126912">
                  <c:v>44112.027777777781</c:v>
                </c:pt>
                <c:pt idx="126913">
                  <c:v>44112.02847222222</c:v>
                </c:pt>
                <c:pt idx="126914">
                  <c:v>44112.029166666667</c:v>
                </c:pt>
                <c:pt idx="126915">
                  <c:v>44112.029861111114</c:v>
                </c:pt>
                <c:pt idx="126916">
                  <c:v>44112.030555555553</c:v>
                </c:pt>
                <c:pt idx="126917">
                  <c:v>44112.03125</c:v>
                </c:pt>
                <c:pt idx="126918">
                  <c:v>44112.031944444447</c:v>
                </c:pt>
                <c:pt idx="126919">
                  <c:v>44112.032638888886</c:v>
                </c:pt>
                <c:pt idx="126920">
                  <c:v>44112.033333333333</c:v>
                </c:pt>
                <c:pt idx="126921">
                  <c:v>44112.03402777778</c:v>
                </c:pt>
                <c:pt idx="126922">
                  <c:v>44112.034722222219</c:v>
                </c:pt>
                <c:pt idx="126923">
                  <c:v>44112.035416666666</c:v>
                </c:pt>
                <c:pt idx="126924">
                  <c:v>44112.036111111112</c:v>
                </c:pt>
                <c:pt idx="126925">
                  <c:v>44112.036805555559</c:v>
                </c:pt>
                <c:pt idx="126926">
                  <c:v>44112.037499999999</c:v>
                </c:pt>
                <c:pt idx="126927">
                  <c:v>44112.038194444445</c:v>
                </c:pt>
                <c:pt idx="126928">
                  <c:v>44112.038888888892</c:v>
                </c:pt>
                <c:pt idx="126929">
                  <c:v>44112.039583333331</c:v>
                </c:pt>
                <c:pt idx="126930">
                  <c:v>44112.040277777778</c:v>
                </c:pt>
                <c:pt idx="126931">
                  <c:v>44112.040972222225</c:v>
                </c:pt>
                <c:pt idx="126932">
                  <c:v>44112.041666666664</c:v>
                </c:pt>
                <c:pt idx="126933">
                  <c:v>44112.042361111111</c:v>
                </c:pt>
                <c:pt idx="126934">
                  <c:v>44112.043055555558</c:v>
                </c:pt>
                <c:pt idx="126935">
                  <c:v>44112.043749999997</c:v>
                </c:pt>
                <c:pt idx="126936">
                  <c:v>44112.044444444444</c:v>
                </c:pt>
                <c:pt idx="126937">
                  <c:v>44112.045138888891</c:v>
                </c:pt>
                <c:pt idx="126938">
                  <c:v>44112.04583333333</c:v>
                </c:pt>
                <c:pt idx="126939">
                  <c:v>44112.046527777777</c:v>
                </c:pt>
                <c:pt idx="126940">
                  <c:v>44112.047222222223</c:v>
                </c:pt>
                <c:pt idx="126941">
                  <c:v>44112.04791666667</c:v>
                </c:pt>
                <c:pt idx="126942">
                  <c:v>44112.048611111109</c:v>
                </c:pt>
                <c:pt idx="126943">
                  <c:v>44112.049305555556</c:v>
                </c:pt>
                <c:pt idx="126944">
                  <c:v>44112.05</c:v>
                </c:pt>
                <c:pt idx="126945">
                  <c:v>44112.050694444442</c:v>
                </c:pt>
                <c:pt idx="126946">
                  <c:v>44112.051388888889</c:v>
                </c:pt>
                <c:pt idx="126947">
                  <c:v>44112.052083333336</c:v>
                </c:pt>
                <c:pt idx="126948">
                  <c:v>44112.052777777775</c:v>
                </c:pt>
                <c:pt idx="126949">
                  <c:v>44112.053472222222</c:v>
                </c:pt>
                <c:pt idx="126950">
                  <c:v>44112.054166666669</c:v>
                </c:pt>
                <c:pt idx="126951">
                  <c:v>44112.054861111108</c:v>
                </c:pt>
                <c:pt idx="126952">
                  <c:v>44112.055555555555</c:v>
                </c:pt>
                <c:pt idx="126953">
                  <c:v>44112.056250000001</c:v>
                </c:pt>
                <c:pt idx="126954">
                  <c:v>44112.056944444441</c:v>
                </c:pt>
                <c:pt idx="126955">
                  <c:v>44112.057638888888</c:v>
                </c:pt>
                <c:pt idx="126956">
                  <c:v>44112.058333333334</c:v>
                </c:pt>
                <c:pt idx="126957">
                  <c:v>44112.059027777781</c:v>
                </c:pt>
                <c:pt idx="126958">
                  <c:v>44112.05972222222</c:v>
                </c:pt>
                <c:pt idx="126959">
                  <c:v>44112.060416666667</c:v>
                </c:pt>
                <c:pt idx="126960">
                  <c:v>44112.061111111114</c:v>
                </c:pt>
                <c:pt idx="126961">
                  <c:v>44112.061805555553</c:v>
                </c:pt>
                <c:pt idx="126962">
                  <c:v>44112.0625</c:v>
                </c:pt>
                <c:pt idx="126963">
                  <c:v>44112.063194444447</c:v>
                </c:pt>
                <c:pt idx="126964">
                  <c:v>44112.063888888886</c:v>
                </c:pt>
                <c:pt idx="126965">
                  <c:v>44112.064583333333</c:v>
                </c:pt>
                <c:pt idx="126966">
                  <c:v>44112.06527777778</c:v>
                </c:pt>
                <c:pt idx="126967">
                  <c:v>44112.065972222219</c:v>
                </c:pt>
                <c:pt idx="126968">
                  <c:v>44112.066666666666</c:v>
                </c:pt>
                <c:pt idx="126969">
                  <c:v>44112.067361111112</c:v>
                </c:pt>
                <c:pt idx="126970">
                  <c:v>44112.068055555559</c:v>
                </c:pt>
                <c:pt idx="126971">
                  <c:v>44112.068749999999</c:v>
                </c:pt>
                <c:pt idx="126972">
                  <c:v>44112.069444444445</c:v>
                </c:pt>
                <c:pt idx="126973">
                  <c:v>44112.070138888892</c:v>
                </c:pt>
                <c:pt idx="126974">
                  <c:v>44112.070833333331</c:v>
                </c:pt>
                <c:pt idx="126975">
                  <c:v>44112.071527777778</c:v>
                </c:pt>
                <c:pt idx="126976">
                  <c:v>44112.072222222225</c:v>
                </c:pt>
                <c:pt idx="126977">
                  <c:v>44112.072916666664</c:v>
                </c:pt>
                <c:pt idx="126978">
                  <c:v>44112.073611111111</c:v>
                </c:pt>
                <c:pt idx="126979">
                  <c:v>44112.074305555558</c:v>
                </c:pt>
                <c:pt idx="126980">
                  <c:v>44112.074999999997</c:v>
                </c:pt>
                <c:pt idx="126981">
                  <c:v>44112.075694444444</c:v>
                </c:pt>
                <c:pt idx="126982">
                  <c:v>44112.076388888891</c:v>
                </c:pt>
                <c:pt idx="126983">
                  <c:v>44112.07708333333</c:v>
                </c:pt>
                <c:pt idx="126984">
                  <c:v>44112.077777777777</c:v>
                </c:pt>
                <c:pt idx="126985">
                  <c:v>44112.078472222223</c:v>
                </c:pt>
                <c:pt idx="126986">
                  <c:v>44112.07916666667</c:v>
                </c:pt>
                <c:pt idx="126987">
                  <c:v>44112.079861111109</c:v>
                </c:pt>
                <c:pt idx="126988">
                  <c:v>44112.080555555556</c:v>
                </c:pt>
                <c:pt idx="126989">
                  <c:v>44112.081250000003</c:v>
                </c:pt>
                <c:pt idx="126990">
                  <c:v>44112.081944444442</c:v>
                </c:pt>
                <c:pt idx="126991">
                  <c:v>44112.082638888889</c:v>
                </c:pt>
                <c:pt idx="126992">
                  <c:v>44112.083333333336</c:v>
                </c:pt>
                <c:pt idx="126993">
                  <c:v>44112.084027777775</c:v>
                </c:pt>
                <c:pt idx="126994">
                  <c:v>44112.084722222222</c:v>
                </c:pt>
                <c:pt idx="126995">
                  <c:v>44112.085416666669</c:v>
                </c:pt>
                <c:pt idx="126996">
                  <c:v>44112.086111111108</c:v>
                </c:pt>
                <c:pt idx="126997">
                  <c:v>44112.086805555555</c:v>
                </c:pt>
                <c:pt idx="126998">
                  <c:v>44112.087500000001</c:v>
                </c:pt>
                <c:pt idx="126999">
                  <c:v>44112.088194444441</c:v>
                </c:pt>
                <c:pt idx="127000">
                  <c:v>44112.088888888888</c:v>
                </c:pt>
                <c:pt idx="127001">
                  <c:v>44112.089583333334</c:v>
                </c:pt>
                <c:pt idx="127002">
                  <c:v>44112.090277777781</c:v>
                </c:pt>
                <c:pt idx="127003">
                  <c:v>44112.09097222222</c:v>
                </c:pt>
                <c:pt idx="127004">
                  <c:v>44112.091666666667</c:v>
                </c:pt>
                <c:pt idx="127005">
                  <c:v>44112.092361111114</c:v>
                </c:pt>
                <c:pt idx="127006">
                  <c:v>44112.093055555553</c:v>
                </c:pt>
                <c:pt idx="127007">
                  <c:v>44112.09375</c:v>
                </c:pt>
                <c:pt idx="127008">
                  <c:v>44112.094444444447</c:v>
                </c:pt>
                <c:pt idx="127009">
                  <c:v>44112.095138888886</c:v>
                </c:pt>
                <c:pt idx="127010">
                  <c:v>44112.095833333333</c:v>
                </c:pt>
                <c:pt idx="127011">
                  <c:v>44112.09652777778</c:v>
                </c:pt>
                <c:pt idx="127012">
                  <c:v>44112.097222222219</c:v>
                </c:pt>
                <c:pt idx="127013">
                  <c:v>44112.097916666666</c:v>
                </c:pt>
                <c:pt idx="127014">
                  <c:v>44112.098611111112</c:v>
                </c:pt>
                <c:pt idx="127015">
                  <c:v>44112.099305555559</c:v>
                </c:pt>
                <c:pt idx="127016">
                  <c:v>44112.1</c:v>
                </c:pt>
                <c:pt idx="127017">
                  <c:v>44112.100694444445</c:v>
                </c:pt>
                <c:pt idx="127018">
                  <c:v>44112.101388888892</c:v>
                </c:pt>
                <c:pt idx="127019">
                  <c:v>44112.102083333331</c:v>
                </c:pt>
                <c:pt idx="127020">
                  <c:v>44112.102777777778</c:v>
                </c:pt>
                <c:pt idx="127021">
                  <c:v>44112.103472222225</c:v>
                </c:pt>
                <c:pt idx="127022">
                  <c:v>44112.104166666664</c:v>
                </c:pt>
                <c:pt idx="127023">
                  <c:v>44112.104861111111</c:v>
                </c:pt>
                <c:pt idx="127024">
                  <c:v>44112.105555555558</c:v>
                </c:pt>
                <c:pt idx="127025">
                  <c:v>44112.106249999997</c:v>
                </c:pt>
                <c:pt idx="127026">
                  <c:v>44112.106944444444</c:v>
                </c:pt>
                <c:pt idx="127027">
                  <c:v>44112.107638888891</c:v>
                </c:pt>
                <c:pt idx="127028">
                  <c:v>44112.10833333333</c:v>
                </c:pt>
                <c:pt idx="127029">
                  <c:v>44112.109027777777</c:v>
                </c:pt>
                <c:pt idx="127030">
                  <c:v>44112.109722222223</c:v>
                </c:pt>
                <c:pt idx="127031">
                  <c:v>44112.11041666667</c:v>
                </c:pt>
                <c:pt idx="127032">
                  <c:v>44112.111111111109</c:v>
                </c:pt>
                <c:pt idx="127033">
                  <c:v>44112.111805555556</c:v>
                </c:pt>
                <c:pt idx="127034">
                  <c:v>44112.112500000003</c:v>
                </c:pt>
                <c:pt idx="127035">
                  <c:v>44112.113194444442</c:v>
                </c:pt>
                <c:pt idx="127036">
                  <c:v>44112.113888888889</c:v>
                </c:pt>
                <c:pt idx="127037">
                  <c:v>44112.114583333336</c:v>
                </c:pt>
                <c:pt idx="127038">
                  <c:v>44112.115277777775</c:v>
                </c:pt>
                <c:pt idx="127039">
                  <c:v>44112.115972222222</c:v>
                </c:pt>
                <c:pt idx="127040">
                  <c:v>44112.116666666669</c:v>
                </c:pt>
                <c:pt idx="127041">
                  <c:v>44112.117361111108</c:v>
                </c:pt>
                <c:pt idx="127042">
                  <c:v>44112.118055555555</c:v>
                </c:pt>
                <c:pt idx="127043">
                  <c:v>44112.118750000001</c:v>
                </c:pt>
                <c:pt idx="127044">
                  <c:v>44112.119444444441</c:v>
                </c:pt>
                <c:pt idx="127045">
                  <c:v>44112.120138888888</c:v>
                </c:pt>
                <c:pt idx="127046">
                  <c:v>44112.120833333334</c:v>
                </c:pt>
                <c:pt idx="127047">
                  <c:v>44112.121527777781</c:v>
                </c:pt>
                <c:pt idx="127048">
                  <c:v>44112.12222222222</c:v>
                </c:pt>
                <c:pt idx="127049">
                  <c:v>44112.122916666667</c:v>
                </c:pt>
                <c:pt idx="127050">
                  <c:v>44112.123611111114</c:v>
                </c:pt>
                <c:pt idx="127051">
                  <c:v>44112.124305555553</c:v>
                </c:pt>
                <c:pt idx="127052">
                  <c:v>44112.125</c:v>
                </c:pt>
                <c:pt idx="127053">
                  <c:v>44112.125694444447</c:v>
                </c:pt>
                <c:pt idx="127054">
                  <c:v>44112.126388888886</c:v>
                </c:pt>
                <c:pt idx="127055">
                  <c:v>44112.127083333333</c:v>
                </c:pt>
                <c:pt idx="127056">
                  <c:v>44112.12777777778</c:v>
                </c:pt>
                <c:pt idx="127057">
                  <c:v>44112.128472222219</c:v>
                </c:pt>
                <c:pt idx="127058">
                  <c:v>44112.129166666666</c:v>
                </c:pt>
                <c:pt idx="127059">
                  <c:v>44112.129861111112</c:v>
                </c:pt>
                <c:pt idx="127060">
                  <c:v>44112.130555555559</c:v>
                </c:pt>
                <c:pt idx="127061">
                  <c:v>44112.131249999999</c:v>
                </c:pt>
                <c:pt idx="127062">
                  <c:v>44112.131944444445</c:v>
                </c:pt>
                <c:pt idx="127063">
                  <c:v>44112.132638888892</c:v>
                </c:pt>
                <c:pt idx="127064">
                  <c:v>44112.133333333331</c:v>
                </c:pt>
                <c:pt idx="127065">
                  <c:v>44112.134027777778</c:v>
                </c:pt>
                <c:pt idx="127066">
                  <c:v>44112.134722222225</c:v>
                </c:pt>
                <c:pt idx="127067">
                  <c:v>44112.135416666664</c:v>
                </c:pt>
                <c:pt idx="127068">
                  <c:v>44112.136111111111</c:v>
                </c:pt>
                <c:pt idx="127069">
                  <c:v>44112.136805555558</c:v>
                </c:pt>
                <c:pt idx="127070">
                  <c:v>44112.137499999997</c:v>
                </c:pt>
                <c:pt idx="127071">
                  <c:v>44112.138194444444</c:v>
                </c:pt>
                <c:pt idx="127072">
                  <c:v>44112.138888888891</c:v>
                </c:pt>
                <c:pt idx="127073">
                  <c:v>44112.13958333333</c:v>
                </c:pt>
                <c:pt idx="127074">
                  <c:v>44112.140277777777</c:v>
                </c:pt>
                <c:pt idx="127075">
                  <c:v>44112.140972222223</c:v>
                </c:pt>
                <c:pt idx="127076">
                  <c:v>44112.14166666667</c:v>
                </c:pt>
                <c:pt idx="127077">
                  <c:v>44112.142361111109</c:v>
                </c:pt>
                <c:pt idx="127078">
                  <c:v>44112.143055555556</c:v>
                </c:pt>
                <c:pt idx="127079">
                  <c:v>44112.143750000003</c:v>
                </c:pt>
                <c:pt idx="127080">
                  <c:v>44112.144444444442</c:v>
                </c:pt>
                <c:pt idx="127081">
                  <c:v>44112.145138888889</c:v>
                </c:pt>
                <c:pt idx="127082">
                  <c:v>44112.145833333336</c:v>
                </c:pt>
                <c:pt idx="127083">
                  <c:v>44112.146527777775</c:v>
                </c:pt>
                <c:pt idx="127084">
                  <c:v>44112.147222222222</c:v>
                </c:pt>
                <c:pt idx="127085">
                  <c:v>44112.147916666669</c:v>
                </c:pt>
                <c:pt idx="127086">
                  <c:v>44112.148611111108</c:v>
                </c:pt>
                <c:pt idx="127087">
                  <c:v>44112.149305555555</c:v>
                </c:pt>
                <c:pt idx="127088">
                  <c:v>44112.15</c:v>
                </c:pt>
                <c:pt idx="127089">
                  <c:v>44112.150694444441</c:v>
                </c:pt>
                <c:pt idx="127090">
                  <c:v>44112.151388888888</c:v>
                </c:pt>
                <c:pt idx="127091">
                  <c:v>44112.152083333334</c:v>
                </c:pt>
                <c:pt idx="127092">
                  <c:v>44112.152777777781</c:v>
                </c:pt>
                <c:pt idx="127093">
                  <c:v>44112.15347222222</c:v>
                </c:pt>
                <c:pt idx="127094">
                  <c:v>44112.154166666667</c:v>
                </c:pt>
                <c:pt idx="127095">
                  <c:v>44112.154861111114</c:v>
                </c:pt>
                <c:pt idx="127096">
                  <c:v>44112.155555555553</c:v>
                </c:pt>
                <c:pt idx="127097">
                  <c:v>44112.15625</c:v>
                </c:pt>
                <c:pt idx="127098">
                  <c:v>44112.156944444447</c:v>
                </c:pt>
                <c:pt idx="127099">
                  <c:v>44112.157638888886</c:v>
                </c:pt>
                <c:pt idx="127100">
                  <c:v>44112.158333333333</c:v>
                </c:pt>
                <c:pt idx="127101">
                  <c:v>44112.15902777778</c:v>
                </c:pt>
                <c:pt idx="127102">
                  <c:v>44112.159722222219</c:v>
                </c:pt>
                <c:pt idx="127103">
                  <c:v>44112.160416666666</c:v>
                </c:pt>
                <c:pt idx="127104">
                  <c:v>44112.161111111112</c:v>
                </c:pt>
                <c:pt idx="127105">
                  <c:v>44112.161805555559</c:v>
                </c:pt>
                <c:pt idx="127106">
                  <c:v>44112.162499999999</c:v>
                </c:pt>
                <c:pt idx="127107">
                  <c:v>44112.163194444445</c:v>
                </c:pt>
                <c:pt idx="127108">
                  <c:v>44112.163888888892</c:v>
                </c:pt>
                <c:pt idx="127109">
                  <c:v>44112.164583333331</c:v>
                </c:pt>
                <c:pt idx="127110">
                  <c:v>44112.165277777778</c:v>
                </c:pt>
                <c:pt idx="127111">
                  <c:v>44112.165972222225</c:v>
                </c:pt>
                <c:pt idx="127112">
                  <c:v>44112.166666666664</c:v>
                </c:pt>
                <c:pt idx="127113">
                  <c:v>44112.167361111111</c:v>
                </c:pt>
                <c:pt idx="127114">
                  <c:v>44112.168055555558</c:v>
                </c:pt>
                <c:pt idx="127115">
                  <c:v>44112.168749999997</c:v>
                </c:pt>
                <c:pt idx="127116">
                  <c:v>44112.169444444444</c:v>
                </c:pt>
                <c:pt idx="127117">
                  <c:v>44112.170138888891</c:v>
                </c:pt>
                <c:pt idx="127118">
                  <c:v>44112.17083333333</c:v>
                </c:pt>
                <c:pt idx="127119">
                  <c:v>44112.171527777777</c:v>
                </c:pt>
                <c:pt idx="127120">
                  <c:v>44112.172222222223</c:v>
                </c:pt>
                <c:pt idx="127121">
                  <c:v>44112.17291666667</c:v>
                </c:pt>
                <c:pt idx="127122">
                  <c:v>44112.173611111109</c:v>
                </c:pt>
                <c:pt idx="127123">
                  <c:v>44112.174305555556</c:v>
                </c:pt>
                <c:pt idx="127124">
                  <c:v>44112.175000000003</c:v>
                </c:pt>
                <c:pt idx="127125">
                  <c:v>44112.175694444442</c:v>
                </c:pt>
                <c:pt idx="127126">
                  <c:v>44112.176388888889</c:v>
                </c:pt>
                <c:pt idx="127127">
                  <c:v>44112.177083333336</c:v>
                </c:pt>
                <c:pt idx="127128">
                  <c:v>44112.177777777775</c:v>
                </c:pt>
                <c:pt idx="127129">
                  <c:v>44112.178472222222</c:v>
                </c:pt>
                <c:pt idx="127130">
                  <c:v>44112.179166666669</c:v>
                </c:pt>
                <c:pt idx="127131">
                  <c:v>44112.179861111108</c:v>
                </c:pt>
                <c:pt idx="127132">
                  <c:v>44112.180555555555</c:v>
                </c:pt>
                <c:pt idx="127133">
                  <c:v>44112.181250000001</c:v>
                </c:pt>
                <c:pt idx="127134">
                  <c:v>44112.181944444441</c:v>
                </c:pt>
                <c:pt idx="127135">
                  <c:v>44112.182638888888</c:v>
                </c:pt>
                <c:pt idx="127136">
                  <c:v>44112.183333333334</c:v>
                </c:pt>
                <c:pt idx="127137">
                  <c:v>44112.184027777781</c:v>
                </c:pt>
                <c:pt idx="127138">
                  <c:v>44112.18472222222</c:v>
                </c:pt>
                <c:pt idx="127139">
                  <c:v>44112.185416666667</c:v>
                </c:pt>
                <c:pt idx="127140">
                  <c:v>44112.186111111114</c:v>
                </c:pt>
                <c:pt idx="127141">
                  <c:v>44112.186805555553</c:v>
                </c:pt>
                <c:pt idx="127142">
                  <c:v>44112.1875</c:v>
                </c:pt>
                <c:pt idx="127143">
                  <c:v>44112.188194444447</c:v>
                </c:pt>
                <c:pt idx="127144">
                  <c:v>44112.188888888886</c:v>
                </c:pt>
                <c:pt idx="127145">
                  <c:v>44112.189583333333</c:v>
                </c:pt>
                <c:pt idx="127146">
                  <c:v>44112.19027777778</c:v>
                </c:pt>
                <c:pt idx="127147">
                  <c:v>44112.190972222219</c:v>
                </c:pt>
                <c:pt idx="127148">
                  <c:v>44112.191666666666</c:v>
                </c:pt>
                <c:pt idx="127149">
                  <c:v>44112.192361111112</c:v>
                </c:pt>
                <c:pt idx="127150">
                  <c:v>44112.193055555559</c:v>
                </c:pt>
                <c:pt idx="127151">
                  <c:v>44112.193749999999</c:v>
                </c:pt>
                <c:pt idx="127152">
                  <c:v>44112.194444444445</c:v>
                </c:pt>
                <c:pt idx="127153">
                  <c:v>44112.195138888892</c:v>
                </c:pt>
                <c:pt idx="127154">
                  <c:v>44112.195833333331</c:v>
                </c:pt>
                <c:pt idx="127155">
                  <c:v>44112.196527777778</c:v>
                </c:pt>
                <c:pt idx="127156">
                  <c:v>44112.197222222225</c:v>
                </c:pt>
                <c:pt idx="127157">
                  <c:v>44112.197916666664</c:v>
                </c:pt>
                <c:pt idx="127158">
                  <c:v>44112.198611111111</c:v>
                </c:pt>
                <c:pt idx="127159">
                  <c:v>44112.199305555558</c:v>
                </c:pt>
                <c:pt idx="127160">
                  <c:v>44112.2</c:v>
                </c:pt>
                <c:pt idx="127161">
                  <c:v>44112.200694444444</c:v>
                </c:pt>
                <c:pt idx="127162">
                  <c:v>44112.201388888891</c:v>
                </c:pt>
                <c:pt idx="127163">
                  <c:v>44112.20208333333</c:v>
                </c:pt>
                <c:pt idx="127164">
                  <c:v>44112.202777777777</c:v>
                </c:pt>
                <c:pt idx="127165">
                  <c:v>44112.203472222223</c:v>
                </c:pt>
                <c:pt idx="127166">
                  <c:v>44112.20416666667</c:v>
                </c:pt>
                <c:pt idx="127167">
                  <c:v>44112.204861111109</c:v>
                </c:pt>
                <c:pt idx="127168">
                  <c:v>44112.205555555556</c:v>
                </c:pt>
                <c:pt idx="127169">
                  <c:v>44112.206250000003</c:v>
                </c:pt>
                <c:pt idx="127170">
                  <c:v>44112.206944444442</c:v>
                </c:pt>
                <c:pt idx="127171">
                  <c:v>44112.207638888889</c:v>
                </c:pt>
                <c:pt idx="127172">
                  <c:v>44112.208333333336</c:v>
                </c:pt>
                <c:pt idx="127173">
                  <c:v>44112.209027777775</c:v>
                </c:pt>
                <c:pt idx="127174">
                  <c:v>44112.209722222222</c:v>
                </c:pt>
                <c:pt idx="127175">
                  <c:v>44112.210416666669</c:v>
                </c:pt>
                <c:pt idx="127176">
                  <c:v>44112.211111111108</c:v>
                </c:pt>
                <c:pt idx="127177">
                  <c:v>44112.211805555555</c:v>
                </c:pt>
                <c:pt idx="127178">
                  <c:v>44112.212500000001</c:v>
                </c:pt>
                <c:pt idx="127179">
                  <c:v>44112.213194444441</c:v>
                </c:pt>
                <c:pt idx="127180">
                  <c:v>44112.213888888888</c:v>
                </c:pt>
                <c:pt idx="127181">
                  <c:v>44112.214583333334</c:v>
                </c:pt>
                <c:pt idx="127182">
                  <c:v>44112.215277777781</c:v>
                </c:pt>
                <c:pt idx="127183">
                  <c:v>44112.21597222222</c:v>
                </c:pt>
                <c:pt idx="127184">
                  <c:v>44112.216666666667</c:v>
                </c:pt>
                <c:pt idx="127185">
                  <c:v>44112.217361111114</c:v>
                </c:pt>
                <c:pt idx="127186">
                  <c:v>44112.218055555553</c:v>
                </c:pt>
                <c:pt idx="127187">
                  <c:v>44112.21875</c:v>
                </c:pt>
                <c:pt idx="127188">
                  <c:v>44112.219444444447</c:v>
                </c:pt>
                <c:pt idx="127189">
                  <c:v>44112.220138888886</c:v>
                </c:pt>
                <c:pt idx="127190">
                  <c:v>44112.220833333333</c:v>
                </c:pt>
                <c:pt idx="127191">
                  <c:v>44112.22152777778</c:v>
                </c:pt>
                <c:pt idx="127192">
                  <c:v>44112.222222222219</c:v>
                </c:pt>
                <c:pt idx="127193">
                  <c:v>44112.222916666666</c:v>
                </c:pt>
                <c:pt idx="127194">
                  <c:v>44112.223611111112</c:v>
                </c:pt>
                <c:pt idx="127195">
                  <c:v>44112.224305555559</c:v>
                </c:pt>
                <c:pt idx="127196">
                  <c:v>44112.224999999999</c:v>
                </c:pt>
                <c:pt idx="127197">
                  <c:v>44112.225694444445</c:v>
                </c:pt>
                <c:pt idx="127198">
                  <c:v>44112.226388888892</c:v>
                </c:pt>
                <c:pt idx="127199">
                  <c:v>44112.227083333331</c:v>
                </c:pt>
                <c:pt idx="127200">
                  <c:v>44112.227777777778</c:v>
                </c:pt>
                <c:pt idx="127201">
                  <c:v>44112.228472222225</c:v>
                </c:pt>
                <c:pt idx="127202">
                  <c:v>44112.229166666664</c:v>
                </c:pt>
                <c:pt idx="127203">
                  <c:v>44112.229861111111</c:v>
                </c:pt>
                <c:pt idx="127204">
                  <c:v>44112.230555555558</c:v>
                </c:pt>
                <c:pt idx="127205">
                  <c:v>44112.231249999997</c:v>
                </c:pt>
                <c:pt idx="127206">
                  <c:v>44112.231944444444</c:v>
                </c:pt>
                <c:pt idx="127207">
                  <c:v>44112.232638888891</c:v>
                </c:pt>
                <c:pt idx="127208">
                  <c:v>44112.23333333333</c:v>
                </c:pt>
                <c:pt idx="127209">
                  <c:v>44112.234027777777</c:v>
                </c:pt>
                <c:pt idx="127210">
                  <c:v>44112.234722222223</c:v>
                </c:pt>
                <c:pt idx="127211">
                  <c:v>44112.23541666667</c:v>
                </c:pt>
                <c:pt idx="127212">
                  <c:v>44112.236111111109</c:v>
                </c:pt>
                <c:pt idx="127213">
                  <c:v>44112.236805555556</c:v>
                </c:pt>
                <c:pt idx="127214">
                  <c:v>44112.237500000003</c:v>
                </c:pt>
                <c:pt idx="127215">
                  <c:v>44112.238194444442</c:v>
                </c:pt>
                <c:pt idx="127216">
                  <c:v>44112.238888888889</c:v>
                </c:pt>
                <c:pt idx="127217">
                  <c:v>44112.239583333336</c:v>
                </c:pt>
                <c:pt idx="127218">
                  <c:v>44112.240277777775</c:v>
                </c:pt>
                <c:pt idx="127219">
                  <c:v>44112.240972222222</c:v>
                </c:pt>
                <c:pt idx="127220">
                  <c:v>44112.241666666669</c:v>
                </c:pt>
                <c:pt idx="127221">
                  <c:v>44112.242361111108</c:v>
                </c:pt>
                <c:pt idx="127222">
                  <c:v>44112.243055555555</c:v>
                </c:pt>
                <c:pt idx="127223">
                  <c:v>44112.243750000001</c:v>
                </c:pt>
                <c:pt idx="127224">
                  <c:v>44112.244444444441</c:v>
                </c:pt>
                <c:pt idx="127225">
                  <c:v>44112.245138888888</c:v>
                </c:pt>
                <c:pt idx="127226">
                  <c:v>44112.245833333334</c:v>
                </c:pt>
                <c:pt idx="127227">
                  <c:v>44112.246527777781</c:v>
                </c:pt>
                <c:pt idx="127228">
                  <c:v>44112.24722222222</c:v>
                </c:pt>
                <c:pt idx="127229">
                  <c:v>44112.247916666667</c:v>
                </c:pt>
                <c:pt idx="127230">
                  <c:v>44112.248611111114</c:v>
                </c:pt>
                <c:pt idx="127231">
                  <c:v>44112.249305555553</c:v>
                </c:pt>
                <c:pt idx="127232">
                  <c:v>44112.25</c:v>
                </c:pt>
                <c:pt idx="127233">
                  <c:v>44112.250694444447</c:v>
                </c:pt>
                <c:pt idx="127234">
                  <c:v>44112.251388888886</c:v>
                </c:pt>
                <c:pt idx="127235">
                  <c:v>44112.252083333333</c:v>
                </c:pt>
                <c:pt idx="127236">
                  <c:v>44112.25277777778</c:v>
                </c:pt>
                <c:pt idx="127237">
                  <c:v>44112.253472222219</c:v>
                </c:pt>
                <c:pt idx="127238">
                  <c:v>44112.254166666666</c:v>
                </c:pt>
                <c:pt idx="127239">
                  <c:v>44112.254861111112</c:v>
                </c:pt>
                <c:pt idx="127240">
                  <c:v>44112.255555555559</c:v>
                </c:pt>
                <c:pt idx="127241">
                  <c:v>44112.256249999999</c:v>
                </c:pt>
                <c:pt idx="127242">
                  <c:v>44112.256944444445</c:v>
                </c:pt>
                <c:pt idx="127243">
                  <c:v>44112.257638888892</c:v>
                </c:pt>
                <c:pt idx="127244">
                  <c:v>44112.258333333331</c:v>
                </c:pt>
                <c:pt idx="127245">
                  <c:v>44112.259027777778</c:v>
                </c:pt>
                <c:pt idx="127246">
                  <c:v>44112.259722222225</c:v>
                </c:pt>
                <c:pt idx="127247">
                  <c:v>44112.260416666664</c:v>
                </c:pt>
                <c:pt idx="127248">
                  <c:v>44112.261111111111</c:v>
                </c:pt>
                <c:pt idx="127249">
                  <c:v>44112.261805555558</c:v>
                </c:pt>
                <c:pt idx="127250">
                  <c:v>44112.262499999997</c:v>
                </c:pt>
                <c:pt idx="127251">
                  <c:v>44112.263194444444</c:v>
                </c:pt>
                <c:pt idx="127252">
                  <c:v>44112.263888888891</c:v>
                </c:pt>
                <c:pt idx="127253">
                  <c:v>44112.26458333333</c:v>
                </c:pt>
                <c:pt idx="127254">
                  <c:v>44112.265277777777</c:v>
                </c:pt>
                <c:pt idx="127255">
                  <c:v>44112.265972222223</c:v>
                </c:pt>
                <c:pt idx="127256">
                  <c:v>44112.26666666667</c:v>
                </c:pt>
                <c:pt idx="127257">
                  <c:v>44112.267361111109</c:v>
                </c:pt>
                <c:pt idx="127258">
                  <c:v>44112.268055555556</c:v>
                </c:pt>
                <c:pt idx="127259">
                  <c:v>44112.268750000003</c:v>
                </c:pt>
                <c:pt idx="127260">
                  <c:v>44112.269444444442</c:v>
                </c:pt>
                <c:pt idx="127261">
                  <c:v>44112.270138888889</c:v>
                </c:pt>
                <c:pt idx="127262">
                  <c:v>44112.270833333336</c:v>
                </c:pt>
                <c:pt idx="127263">
                  <c:v>44112.271527777775</c:v>
                </c:pt>
                <c:pt idx="127264">
                  <c:v>44112.272222222222</c:v>
                </c:pt>
                <c:pt idx="127265">
                  <c:v>44112.272916666669</c:v>
                </c:pt>
                <c:pt idx="127266">
                  <c:v>44112.273611111108</c:v>
                </c:pt>
                <c:pt idx="127267">
                  <c:v>44112.274305555555</c:v>
                </c:pt>
                <c:pt idx="127268">
                  <c:v>44112.275000000001</c:v>
                </c:pt>
                <c:pt idx="127269">
                  <c:v>44112.275694444441</c:v>
                </c:pt>
                <c:pt idx="127270">
                  <c:v>44112.276388888888</c:v>
                </c:pt>
                <c:pt idx="127271">
                  <c:v>44112.277083333334</c:v>
                </c:pt>
                <c:pt idx="127272">
                  <c:v>44112.277777777781</c:v>
                </c:pt>
                <c:pt idx="127273">
                  <c:v>44112.27847222222</c:v>
                </c:pt>
                <c:pt idx="127274">
                  <c:v>44112.279166666667</c:v>
                </c:pt>
                <c:pt idx="127275">
                  <c:v>44112.279861111114</c:v>
                </c:pt>
                <c:pt idx="127276">
                  <c:v>44112.280555555553</c:v>
                </c:pt>
                <c:pt idx="127277">
                  <c:v>44112.28125</c:v>
                </c:pt>
                <c:pt idx="127278">
                  <c:v>44112.281944444447</c:v>
                </c:pt>
                <c:pt idx="127279">
                  <c:v>44112.282638888886</c:v>
                </c:pt>
                <c:pt idx="127280">
                  <c:v>44112.283333333333</c:v>
                </c:pt>
                <c:pt idx="127281">
                  <c:v>44112.28402777778</c:v>
                </c:pt>
                <c:pt idx="127282">
                  <c:v>44112.284722222219</c:v>
                </c:pt>
                <c:pt idx="127283">
                  <c:v>44112.285416666666</c:v>
                </c:pt>
                <c:pt idx="127284">
                  <c:v>44112.286111111112</c:v>
                </c:pt>
                <c:pt idx="127285">
                  <c:v>44112.286805555559</c:v>
                </c:pt>
                <c:pt idx="127286">
                  <c:v>44112.287499999999</c:v>
                </c:pt>
                <c:pt idx="127287">
                  <c:v>44112.288194444445</c:v>
                </c:pt>
                <c:pt idx="127288">
                  <c:v>44112.288888888892</c:v>
                </c:pt>
                <c:pt idx="127289">
                  <c:v>44112.289583333331</c:v>
                </c:pt>
                <c:pt idx="127290">
                  <c:v>44112.290277777778</c:v>
                </c:pt>
                <c:pt idx="127291">
                  <c:v>44112.290972222225</c:v>
                </c:pt>
                <c:pt idx="127292">
                  <c:v>44112.291666666664</c:v>
                </c:pt>
                <c:pt idx="127293">
                  <c:v>44112.292361111111</c:v>
                </c:pt>
                <c:pt idx="127294">
                  <c:v>44112.293055555558</c:v>
                </c:pt>
                <c:pt idx="127295">
                  <c:v>44112.293749999997</c:v>
                </c:pt>
                <c:pt idx="127296">
                  <c:v>44112.294444444444</c:v>
                </c:pt>
                <c:pt idx="127297">
                  <c:v>44112.295138888891</c:v>
                </c:pt>
                <c:pt idx="127298">
                  <c:v>44112.29583333333</c:v>
                </c:pt>
                <c:pt idx="127299">
                  <c:v>44112.296527777777</c:v>
                </c:pt>
                <c:pt idx="127300">
                  <c:v>44112.297222222223</c:v>
                </c:pt>
                <c:pt idx="127301">
                  <c:v>44112.29791666667</c:v>
                </c:pt>
                <c:pt idx="127302">
                  <c:v>44112.298611111109</c:v>
                </c:pt>
                <c:pt idx="127303">
                  <c:v>44112.299305555556</c:v>
                </c:pt>
                <c:pt idx="127304">
                  <c:v>44112.3</c:v>
                </c:pt>
                <c:pt idx="127305">
                  <c:v>44112.300694444442</c:v>
                </c:pt>
                <c:pt idx="127306">
                  <c:v>44112.301388888889</c:v>
                </c:pt>
                <c:pt idx="127307">
                  <c:v>44112.302083333336</c:v>
                </c:pt>
                <c:pt idx="127308">
                  <c:v>44112.302777777775</c:v>
                </c:pt>
                <c:pt idx="127309">
                  <c:v>44112.303472222222</c:v>
                </c:pt>
                <c:pt idx="127310">
                  <c:v>44112.304166666669</c:v>
                </c:pt>
                <c:pt idx="127311">
                  <c:v>44112.304861111108</c:v>
                </c:pt>
                <c:pt idx="127312">
                  <c:v>44112.305555555555</c:v>
                </c:pt>
                <c:pt idx="127313">
                  <c:v>44112.306250000001</c:v>
                </c:pt>
                <c:pt idx="127314">
                  <c:v>44112.306944444441</c:v>
                </c:pt>
                <c:pt idx="127315">
                  <c:v>44112.307638888888</c:v>
                </c:pt>
                <c:pt idx="127316">
                  <c:v>44112.308333333334</c:v>
                </c:pt>
                <c:pt idx="127317">
                  <c:v>44112.309027777781</c:v>
                </c:pt>
                <c:pt idx="127318">
                  <c:v>44112.30972222222</c:v>
                </c:pt>
                <c:pt idx="127319">
                  <c:v>44112.310416666667</c:v>
                </c:pt>
                <c:pt idx="127320">
                  <c:v>44112.311111111114</c:v>
                </c:pt>
                <c:pt idx="127321">
                  <c:v>44112.311805555553</c:v>
                </c:pt>
                <c:pt idx="127322">
                  <c:v>44112.3125</c:v>
                </c:pt>
                <c:pt idx="127323">
                  <c:v>44112.313194444447</c:v>
                </c:pt>
                <c:pt idx="127324">
                  <c:v>44112.313888888886</c:v>
                </c:pt>
                <c:pt idx="127325">
                  <c:v>44112.314583333333</c:v>
                </c:pt>
                <c:pt idx="127326">
                  <c:v>44112.31527777778</c:v>
                </c:pt>
                <c:pt idx="127327">
                  <c:v>44112.315972222219</c:v>
                </c:pt>
                <c:pt idx="127328">
                  <c:v>44112.316666666666</c:v>
                </c:pt>
                <c:pt idx="127329">
                  <c:v>44112.317361111112</c:v>
                </c:pt>
                <c:pt idx="127330">
                  <c:v>44112.318055555559</c:v>
                </c:pt>
                <c:pt idx="127331">
                  <c:v>44112.318749999999</c:v>
                </c:pt>
                <c:pt idx="127332">
                  <c:v>44112.319444444445</c:v>
                </c:pt>
                <c:pt idx="127333">
                  <c:v>44112.320138888892</c:v>
                </c:pt>
                <c:pt idx="127334">
                  <c:v>44112.320833333331</c:v>
                </c:pt>
                <c:pt idx="127335">
                  <c:v>44112.321527777778</c:v>
                </c:pt>
                <c:pt idx="127336">
                  <c:v>44112.322222222225</c:v>
                </c:pt>
                <c:pt idx="127337">
                  <c:v>44112.322916666664</c:v>
                </c:pt>
                <c:pt idx="127338">
                  <c:v>44112.323611111111</c:v>
                </c:pt>
                <c:pt idx="127339">
                  <c:v>44112.324305555558</c:v>
                </c:pt>
                <c:pt idx="127340">
                  <c:v>44112.324999999997</c:v>
                </c:pt>
                <c:pt idx="127341">
                  <c:v>44112.325694444444</c:v>
                </c:pt>
                <c:pt idx="127342">
                  <c:v>44112.326388888891</c:v>
                </c:pt>
                <c:pt idx="127343">
                  <c:v>44112.32708333333</c:v>
                </c:pt>
                <c:pt idx="127344">
                  <c:v>44112.327777777777</c:v>
                </c:pt>
                <c:pt idx="127345">
                  <c:v>44112.328472222223</c:v>
                </c:pt>
                <c:pt idx="127346">
                  <c:v>44112.32916666667</c:v>
                </c:pt>
                <c:pt idx="127347">
                  <c:v>44112.329861111109</c:v>
                </c:pt>
                <c:pt idx="127348">
                  <c:v>44112.330555555556</c:v>
                </c:pt>
                <c:pt idx="127349">
                  <c:v>44112.331250000003</c:v>
                </c:pt>
                <c:pt idx="127350">
                  <c:v>44112.331944444442</c:v>
                </c:pt>
                <c:pt idx="127351">
                  <c:v>44112.332638888889</c:v>
                </c:pt>
                <c:pt idx="127352">
                  <c:v>44112.333333333336</c:v>
                </c:pt>
                <c:pt idx="127353">
                  <c:v>44112.334027777775</c:v>
                </c:pt>
                <c:pt idx="127354">
                  <c:v>44112.334722222222</c:v>
                </c:pt>
                <c:pt idx="127355">
                  <c:v>44112.335416666669</c:v>
                </c:pt>
                <c:pt idx="127356">
                  <c:v>44112.336111111108</c:v>
                </c:pt>
                <c:pt idx="127357">
                  <c:v>44112.336805555555</c:v>
                </c:pt>
                <c:pt idx="127358">
                  <c:v>44112.337500000001</c:v>
                </c:pt>
                <c:pt idx="127359">
                  <c:v>44112.338194444441</c:v>
                </c:pt>
                <c:pt idx="127360">
                  <c:v>44112.338888888888</c:v>
                </c:pt>
                <c:pt idx="127361">
                  <c:v>44112.339583333334</c:v>
                </c:pt>
                <c:pt idx="127362">
                  <c:v>44112.340277777781</c:v>
                </c:pt>
                <c:pt idx="127363">
                  <c:v>44112.34097222222</c:v>
                </c:pt>
                <c:pt idx="127364">
                  <c:v>44112.341666666667</c:v>
                </c:pt>
                <c:pt idx="127365">
                  <c:v>44112.342361111114</c:v>
                </c:pt>
                <c:pt idx="127366">
                  <c:v>44112.343055555553</c:v>
                </c:pt>
                <c:pt idx="127367">
                  <c:v>44112.34375</c:v>
                </c:pt>
                <c:pt idx="127368">
                  <c:v>44112.344444444447</c:v>
                </c:pt>
                <c:pt idx="127369">
                  <c:v>44112.345138888886</c:v>
                </c:pt>
                <c:pt idx="127370">
                  <c:v>44112.345833333333</c:v>
                </c:pt>
                <c:pt idx="127371">
                  <c:v>44112.34652777778</c:v>
                </c:pt>
                <c:pt idx="127372">
                  <c:v>44112.347222222219</c:v>
                </c:pt>
                <c:pt idx="127373">
                  <c:v>44112.347916666666</c:v>
                </c:pt>
                <c:pt idx="127374">
                  <c:v>44112.348611111112</c:v>
                </c:pt>
                <c:pt idx="127375">
                  <c:v>44112.349305555559</c:v>
                </c:pt>
                <c:pt idx="127376">
                  <c:v>44112.35</c:v>
                </c:pt>
                <c:pt idx="127377">
                  <c:v>44112.350694444445</c:v>
                </c:pt>
                <c:pt idx="127378">
                  <c:v>44112.351388888892</c:v>
                </c:pt>
                <c:pt idx="127379">
                  <c:v>44112.352083333331</c:v>
                </c:pt>
                <c:pt idx="127380">
                  <c:v>44112.352777777778</c:v>
                </c:pt>
                <c:pt idx="127381">
                  <c:v>44112.353472222225</c:v>
                </c:pt>
                <c:pt idx="127382">
                  <c:v>44112.354166666664</c:v>
                </c:pt>
                <c:pt idx="127383">
                  <c:v>44112.354861111111</c:v>
                </c:pt>
                <c:pt idx="127384">
                  <c:v>44112.355555555558</c:v>
                </c:pt>
                <c:pt idx="127385">
                  <c:v>44112.356249999997</c:v>
                </c:pt>
                <c:pt idx="127386">
                  <c:v>44112.356944444444</c:v>
                </c:pt>
                <c:pt idx="127387">
                  <c:v>44112.357638888891</c:v>
                </c:pt>
                <c:pt idx="127388">
                  <c:v>44112.35833333333</c:v>
                </c:pt>
                <c:pt idx="127389">
                  <c:v>44112.359027777777</c:v>
                </c:pt>
                <c:pt idx="127390">
                  <c:v>44112.359722222223</c:v>
                </c:pt>
                <c:pt idx="127391">
                  <c:v>44112.36041666667</c:v>
                </c:pt>
                <c:pt idx="127392">
                  <c:v>44112.361111111109</c:v>
                </c:pt>
                <c:pt idx="127393">
                  <c:v>44112.361805555556</c:v>
                </c:pt>
                <c:pt idx="127394">
                  <c:v>44112.362500000003</c:v>
                </c:pt>
                <c:pt idx="127395">
                  <c:v>44112.363194444442</c:v>
                </c:pt>
                <c:pt idx="127396">
                  <c:v>44112.363888888889</c:v>
                </c:pt>
                <c:pt idx="127397">
                  <c:v>44112.364583333336</c:v>
                </c:pt>
                <c:pt idx="127398">
                  <c:v>44112.365277777775</c:v>
                </c:pt>
                <c:pt idx="127399">
                  <c:v>44112.365972222222</c:v>
                </c:pt>
                <c:pt idx="127400">
                  <c:v>44112.366666666669</c:v>
                </c:pt>
                <c:pt idx="127401">
                  <c:v>44112.367361111108</c:v>
                </c:pt>
                <c:pt idx="127402">
                  <c:v>44112.368055555555</c:v>
                </c:pt>
                <c:pt idx="127403">
                  <c:v>44112.368750000001</c:v>
                </c:pt>
                <c:pt idx="127404">
                  <c:v>44112.369444444441</c:v>
                </c:pt>
                <c:pt idx="127405">
                  <c:v>44112.370138888888</c:v>
                </c:pt>
                <c:pt idx="127406">
                  <c:v>44112.370833333334</c:v>
                </c:pt>
                <c:pt idx="127407">
                  <c:v>44112.371527777781</c:v>
                </c:pt>
                <c:pt idx="127408">
                  <c:v>44112.37222222222</c:v>
                </c:pt>
                <c:pt idx="127409">
                  <c:v>44112.372916666667</c:v>
                </c:pt>
                <c:pt idx="127410">
                  <c:v>44112.373611111114</c:v>
                </c:pt>
                <c:pt idx="127411">
                  <c:v>44112.374305555553</c:v>
                </c:pt>
                <c:pt idx="127412">
                  <c:v>44112.375</c:v>
                </c:pt>
                <c:pt idx="127413">
                  <c:v>44112.375694444447</c:v>
                </c:pt>
                <c:pt idx="127414">
                  <c:v>44112.376388888886</c:v>
                </c:pt>
                <c:pt idx="127415">
                  <c:v>44112.377083333333</c:v>
                </c:pt>
                <c:pt idx="127416">
                  <c:v>44112.37777777778</c:v>
                </c:pt>
                <c:pt idx="127417">
                  <c:v>44112.378472222219</c:v>
                </c:pt>
                <c:pt idx="127418">
                  <c:v>44112.379166666666</c:v>
                </c:pt>
                <c:pt idx="127419">
                  <c:v>44112.379861111112</c:v>
                </c:pt>
                <c:pt idx="127420">
                  <c:v>44112.380555555559</c:v>
                </c:pt>
                <c:pt idx="127421">
                  <c:v>44112.381249999999</c:v>
                </c:pt>
                <c:pt idx="127422">
                  <c:v>44112.381944444445</c:v>
                </c:pt>
                <c:pt idx="127423">
                  <c:v>44112.382638888892</c:v>
                </c:pt>
                <c:pt idx="127424">
                  <c:v>44112.383333333331</c:v>
                </c:pt>
                <c:pt idx="127425">
                  <c:v>44112.384027777778</c:v>
                </c:pt>
                <c:pt idx="127426">
                  <c:v>44112.384722222225</c:v>
                </c:pt>
                <c:pt idx="127427">
                  <c:v>44112.385416666664</c:v>
                </c:pt>
                <c:pt idx="127428">
                  <c:v>44112.386111111111</c:v>
                </c:pt>
                <c:pt idx="127429">
                  <c:v>44112.386805555558</c:v>
                </c:pt>
                <c:pt idx="127430">
                  <c:v>44112.387499999997</c:v>
                </c:pt>
                <c:pt idx="127431">
                  <c:v>44112.388194444444</c:v>
                </c:pt>
                <c:pt idx="127432">
                  <c:v>44112.388888888891</c:v>
                </c:pt>
                <c:pt idx="127433">
                  <c:v>44112.38958333333</c:v>
                </c:pt>
                <c:pt idx="127434">
                  <c:v>44112.390277777777</c:v>
                </c:pt>
                <c:pt idx="127435">
                  <c:v>44112.390972222223</c:v>
                </c:pt>
                <c:pt idx="127436">
                  <c:v>44112.39166666667</c:v>
                </c:pt>
                <c:pt idx="127437">
                  <c:v>44112.392361111109</c:v>
                </c:pt>
                <c:pt idx="127438">
                  <c:v>44112.393055555556</c:v>
                </c:pt>
                <c:pt idx="127439">
                  <c:v>44112.393750000003</c:v>
                </c:pt>
                <c:pt idx="127440">
                  <c:v>44112.394444444442</c:v>
                </c:pt>
                <c:pt idx="127441">
                  <c:v>44112.395138888889</c:v>
                </c:pt>
                <c:pt idx="127442">
                  <c:v>44112.395833333336</c:v>
                </c:pt>
                <c:pt idx="127443">
                  <c:v>44112.396527777775</c:v>
                </c:pt>
                <c:pt idx="127444">
                  <c:v>44112.397222222222</c:v>
                </c:pt>
                <c:pt idx="127445">
                  <c:v>44112.397916666669</c:v>
                </c:pt>
                <c:pt idx="127446">
                  <c:v>44112.398611111108</c:v>
                </c:pt>
                <c:pt idx="127447">
                  <c:v>44112.399305555555</c:v>
                </c:pt>
                <c:pt idx="127448">
                  <c:v>44112.4</c:v>
                </c:pt>
                <c:pt idx="127449">
                  <c:v>44112.400694444441</c:v>
                </c:pt>
                <c:pt idx="127450">
                  <c:v>44112.401388888888</c:v>
                </c:pt>
                <c:pt idx="127451">
                  <c:v>44112.402083333334</c:v>
                </c:pt>
                <c:pt idx="127452">
                  <c:v>44112.402777777781</c:v>
                </c:pt>
                <c:pt idx="127453">
                  <c:v>44112.40347222222</c:v>
                </c:pt>
                <c:pt idx="127454">
                  <c:v>44112.404166666667</c:v>
                </c:pt>
                <c:pt idx="127455">
                  <c:v>44112.404861111114</c:v>
                </c:pt>
                <c:pt idx="127456">
                  <c:v>44112.405555555553</c:v>
                </c:pt>
                <c:pt idx="127457">
                  <c:v>44112.40625</c:v>
                </c:pt>
                <c:pt idx="127458">
                  <c:v>44112.406944444447</c:v>
                </c:pt>
                <c:pt idx="127459">
                  <c:v>44112.407638888886</c:v>
                </c:pt>
                <c:pt idx="127460">
                  <c:v>44112.408333333333</c:v>
                </c:pt>
                <c:pt idx="127461">
                  <c:v>44112.40902777778</c:v>
                </c:pt>
                <c:pt idx="127462">
                  <c:v>44112.409722222219</c:v>
                </c:pt>
                <c:pt idx="127463">
                  <c:v>44112.410416666666</c:v>
                </c:pt>
                <c:pt idx="127464">
                  <c:v>44112.411111111112</c:v>
                </c:pt>
                <c:pt idx="127465">
                  <c:v>44112.411805555559</c:v>
                </c:pt>
                <c:pt idx="127466">
                  <c:v>44112.412499999999</c:v>
                </c:pt>
                <c:pt idx="127467">
                  <c:v>44112.413194444445</c:v>
                </c:pt>
                <c:pt idx="127468">
                  <c:v>44112.413888888892</c:v>
                </c:pt>
                <c:pt idx="127469">
                  <c:v>44112.414583333331</c:v>
                </c:pt>
                <c:pt idx="127470">
                  <c:v>44112.415277777778</c:v>
                </c:pt>
                <c:pt idx="127471">
                  <c:v>44112.415972222225</c:v>
                </c:pt>
                <c:pt idx="127472">
                  <c:v>44112.416666666664</c:v>
                </c:pt>
                <c:pt idx="127473">
                  <c:v>44112.417361111111</c:v>
                </c:pt>
                <c:pt idx="127474">
                  <c:v>44112.418055555558</c:v>
                </c:pt>
                <c:pt idx="127475">
                  <c:v>44112.418749999997</c:v>
                </c:pt>
                <c:pt idx="127476">
                  <c:v>44112.419444444444</c:v>
                </c:pt>
                <c:pt idx="127477">
                  <c:v>44112.420138888891</c:v>
                </c:pt>
                <c:pt idx="127478">
                  <c:v>44112.42083333333</c:v>
                </c:pt>
                <c:pt idx="127479">
                  <c:v>44112.421527777777</c:v>
                </c:pt>
                <c:pt idx="127480">
                  <c:v>44112.422222222223</c:v>
                </c:pt>
                <c:pt idx="127481">
                  <c:v>44112.42291666667</c:v>
                </c:pt>
                <c:pt idx="127482">
                  <c:v>44112.423611111109</c:v>
                </c:pt>
                <c:pt idx="127483">
                  <c:v>44112.424305555556</c:v>
                </c:pt>
                <c:pt idx="127484">
                  <c:v>44112.425000000003</c:v>
                </c:pt>
                <c:pt idx="127485">
                  <c:v>44112.425694444442</c:v>
                </c:pt>
                <c:pt idx="127486">
                  <c:v>44112.426388888889</c:v>
                </c:pt>
                <c:pt idx="127487">
                  <c:v>44112.427083333336</c:v>
                </c:pt>
                <c:pt idx="127488">
                  <c:v>44112.427777777775</c:v>
                </c:pt>
                <c:pt idx="127489">
                  <c:v>44112.428472222222</c:v>
                </c:pt>
                <c:pt idx="127490">
                  <c:v>44112.429166666669</c:v>
                </c:pt>
                <c:pt idx="127491">
                  <c:v>44112.429861111108</c:v>
                </c:pt>
                <c:pt idx="127492">
                  <c:v>44112.430555555555</c:v>
                </c:pt>
                <c:pt idx="127493">
                  <c:v>44112.431250000001</c:v>
                </c:pt>
                <c:pt idx="127494">
                  <c:v>44112.431944444441</c:v>
                </c:pt>
                <c:pt idx="127495">
                  <c:v>44112.432638888888</c:v>
                </c:pt>
                <c:pt idx="127496">
                  <c:v>44112.433333333334</c:v>
                </c:pt>
                <c:pt idx="127497">
                  <c:v>44112.434027777781</c:v>
                </c:pt>
                <c:pt idx="127498">
                  <c:v>44112.43472222222</c:v>
                </c:pt>
                <c:pt idx="127499">
                  <c:v>44112.435416666667</c:v>
                </c:pt>
                <c:pt idx="127500">
                  <c:v>44112.436111111114</c:v>
                </c:pt>
                <c:pt idx="127501">
                  <c:v>44112.436805555553</c:v>
                </c:pt>
                <c:pt idx="127502">
                  <c:v>44112.4375</c:v>
                </c:pt>
                <c:pt idx="127503">
                  <c:v>44112.438194444447</c:v>
                </c:pt>
                <c:pt idx="127504">
                  <c:v>44112.438888888886</c:v>
                </c:pt>
                <c:pt idx="127505">
                  <c:v>44112.439583333333</c:v>
                </c:pt>
                <c:pt idx="127506">
                  <c:v>44112.44027777778</c:v>
                </c:pt>
                <c:pt idx="127507">
                  <c:v>44112.440972222219</c:v>
                </c:pt>
                <c:pt idx="127508">
                  <c:v>44112.441666666666</c:v>
                </c:pt>
                <c:pt idx="127509">
                  <c:v>44112.442361111112</c:v>
                </c:pt>
                <c:pt idx="127510">
                  <c:v>44112.443055555559</c:v>
                </c:pt>
                <c:pt idx="127511">
                  <c:v>44112.443749999999</c:v>
                </c:pt>
                <c:pt idx="127512">
                  <c:v>44112.444444444445</c:v>
                </c:pt>
                <c:pt idx="127513">
                  <c:v>44112.445138888892</c:v>
                </c:pt>
                <c:pt idx="127514">
                  <c:v>44112.445833333331</c:v>
                </c:pt>
                <c:pt idx="127515">
                  <c:v>44112.446527777778</c:v>
                </c:pt>
                <c:pt idx="127516">
                  <c:v>44112.447222222225</c:v>
                </c:pt>
                <c:pt idx="127517">
                  <c:v>44112.447916666664</c:v>
                </c:pt>
                <c:pt idx="127518">
                  <c:v>44112.448611111111</c:v>
                </c:pt>
                <c:pt idx="127519">
                  <c:v>44112.449305555558</c:v>
                </c:pt>
                <c:pt idx="127520">
                  <c:v>44112.45</c:v>
                </c:pt>
                <c:pt idx="127521">
                  <c:v>44112.450694444444</c:v>
                </c:pt>
                <c:pt idx="127522">
                  <c:v>44112.451388888891</c:v>
                </c:pt>
                <c:pt idx="127523">
                  <c:v>44112.45208333333</c:v>
                </c:pt>
                <c:pt idx="127524">
                  <c:v>44112.452777777777</c:v>
                </c:pt>
                <c:pt idx="127525">
                  <c:v>44112.453472222223</c:v>
                </c:pt>
                <c:pt idx="127526">
                  <c:v>44112.45416666667</c:v>
                </c:pt>
                <c:pt idx="127527">
                  <c:v>44112.454861111109</c:v>
                </c:pt>
                <c:pt idx="127528">
                  <c:v>44112.455555555556</c:v>
                </c:pt>
                <c:pt idx="127529">
                  <c:v>44112.456250000003</c:v>
                </c:pt>
                <c:pt idx="127530">
                  <c:v>44112.456944444442</c:v>
                </c:pt>
                <c:pt idx="127531">
                  <c:v>44112.457638888889</c:v>
                </c:pt>
                <c:pt idx="127532">
                  <c:v>44112.458333333336</c:v>
                </c:pt>
                <c:pt idx="127533">
                  <c:v>44112.459027777775</c:v>
                </c:pt>
                <c:pt idx="127534">
                  <c:v>44112.459722222222</c:v>
                </c:pt>
                <c:pt idx="127535">
                  <c:v>44112.460416666669</c:v>
                </c:pt>
                <c:pt idx="127536">
                  <c:v>44112.461111111108</c:v>
                </c:pt>
                <c:pt idx="127537">
                  <c:v>44112.461805555555</c:v>
                </c:pt>
                <c:pt idx="127538">
                  <c:v>44112.462500000001</c:v>
                </c:pt>
                <c:pt idx="127539">
                  <c:v>44112.463194444441</c:v>
                </c:pt>
                <c:pt idx="127540">
                  <c:v>44112.463888888888</c:v>
                </c:pt>
                <c:pt idx="127541">
                  <c:v>44112.464583333334</c:v>
                </c:pt>
                <c:pt idx="127542">
                  <c:v>44112.465277777781</c:v>
                </c:pt>
                <c:pt idx="127543">
                  <c:v>44112.46597222222</c:v>
                </c:pt>
                <c:pt idx="127544">
                  <c:v>44112.466666666667</c:v>
                </c:pt>
                <c:pt idx="127545">
                  <c:v>44112.467361111114</c:v>
                </c:pt>
                <c:pt idx="127546">
                  <c:v>44112.468055555553</c:v>
                </c:pt>
                <c:pt idx="127547">
                  <c:v>44112.46875</c:v>
                </c:pt>
                <c:pt idx="127548">
                  <c:v>44112.469444444447</c:v>
                </c:pt>
                <c:pt idx="127549">
                  <c:v>44112.470138888886</c:v>
                </c:pt>
                <c:pt idx="127550">
                  <c:v>44112.470833333333</c:v>
                </c:pt>
                <c:pt idx="127551">
                  <c:v>44112.47152777778</c:v>
                </c:pt>
                <c:pt idx="127552">
                  <c:v>44112.472222222219</c:v>
                </c:pt>
                <c:pt idx="127553">
                  <c:v>44112.472916666666</c:v>
                </c:pt>
                <c:pt idx="127554">
                  <c:v>44112.473611111112</c:v>
                </c:pt>
                <c:pt idx="127555">
                  <c:v>44112.474305555559</c:v>
                </c:pt>
                <c:pt idx="127556">
                  <c:v>44112.474999999999</c:v>
                </c:pt>
                <c:pt idx="127557">
                  <c:v>44112.475694444445</c:v>
                </c:pt>
                <c:pt idx="127558">
                  <c:v>44112.476388888892</c:v>
                </c:pt>
                <c:pt idx="127559">
                  <c:v>44112.477083333331</c:v>
                </c:pt>
                <c:pt idx="127560">
                  <c:v>44112.477777777778</c:v>
                </c:pt>
                <c:pt idx="127561">
                  <c:v>44112.478472222225</c:v>
                </c:pt>
                <c:pt idx="127562">
                  <c:v>44112.479166666664</c:v>
                </c:pt>
                <c:pt idx="127563">
                  <c:v>44112.479861111111</c:v>
                </c:pt>
                <c:pt idx="127564">
                  <c:v>44112.480555555558</c:v>
                </c:pt>
                <c:pt idx="127565">
                  <c:v>44112.481249999997</c:v>
                </c:pt>
                <c:pt idx="127566">
                  <c:v>44112.481944444444</c:v>
                </c:pt>
                <c:pt idx="127567">
                  <c:v>44112.482638888891</c:v>
                </c:pt>
                <c:pt idx="127568">
                  <c:v>44112.48333333333</c:v>
                </c:pt>
                <c:pt idx="127569">
                  <c:v>44112.484027777777</c:v>
                </c:pt>
                <c:pt idx="127570">
                  <c:v>44112.484722222223</c:v>
                </c:pt>
                <c:pt idx="127571">
                  <c:v>44112.48541666667</c:v>
                </c:pt>
                <c:pt idx="127572">
                  <c:v>44112.486111111109</c:v>
                </c:pt>
                <c:pt idx="127573">
                  <c:v>44112.486805555556</c:v>
                </c:pt>
                <c:pt idx="127574">
                  <c:v>44112.487500000003</c:v>
                </c:pt>
                <c:pt idx="127575">
                  <c:v>44112.488194444442</c:v>
                </c:pt>
                <c:pt idx="127576">
                  <c:v>44112.488888888889</c:v>
                </c:pt>
                <c:pt idx="127577">
                  <c:v>44112.489583333336</c:v>
                </c:pt>
                <c:pt idx="127578">
                  <c:v>44112.490277777775</c:v>
                </c:pt>
                <c:pt idx="127579">
                  <c:v>44112.490972222222</c:v>
                </c:pt>
                <c:pt idx="127580">
                  <c:v>44112.491666666669</c:v>
                </c:pt>
                <c:pt idx="127581">
                  <c:v>44112.492361111108</c:v>
                </c:pt>
                <c:pt idx="127582">
                  <c:v>44112.493055555555</c:v>
                </c:pt>
                <c:pt idx="127583">
                  <c:v>44112.493750000001</c:v>
                </c:pt>
                <c:pt idx="127584">
                  <c:v>44112.494444444441</c:v>
                </c:pt>
                <c:pt idx="127585">
                  <c:v>44112.495138888888</c:v>
                </c:pt>
                <c:pt idx="127586">
                  <c:v>44112.495833333334</c:v>
                </c:pt>
                <c:pt idx="127587">
                  <c:v>44112.496527777781</c:v>
                </c:pt>
                <c:pt idx="127588">
                  <c:v>44112.49722222222</c:v>
                </c:pt>
                <c:pt idx="127589">
                  <c:v>44112.497916666667</c:v>
                </c:pt>
                <c:pt idx="127590">
                  <c:v>44112.498611111114</c:v>
                </c:pt>
                <c:pt idx="127591">
                  <c:v>44112.499305555553</c:v>
                </c:pt>
                <c:pt idx="127592">
                  <c:v>44112.5</c:v>
                </c:pt>
                <c:pt idx="127593">
                  <c:v>44112.500694444447</c:v>
                </c:pt>
                <c:pt idx="127594">
                  <c:v>44112.501388888886</c:v>
                </c:pt>
                <c:pt idx="127595">
                  <c:v>44112.502083333333</c:v>
                </c:pt>
                <c:pt idx="127596">
                  <c:v>44112.50277777778</c:v>
                </c:pt>
                <c:pt idx="127597">
                  <c:v>44112.503472222219</c:v>
                </c:pt>
                <c:pt idx="127598">
                  <c:v>44112.504166666666</c:v>
                </c:pt>
                <c:pt idx="127599">
                  <c:v>44112.504861111112</c:v>
                </c:pt>
                <c:pt idx="127600">
                  <c:v>44112.505555555559</c:v>
                </c:pt>
                <c:pt idx="127601">
                  <c:v>44112.506249999999</c:v>
                </c:pt>
                <c:pt idx="127602">
                  <c:v>44112.506944444445</c:v>
                </c:pt>
                <c:pt idx="127603">
                  <c:v>44112.507638888892</c:v>
                </c:pt>
                <c:pt idx="127604">
                  <c:v>44112.508333333331</c:v>
                </c:pt>
                <c:pt idx="127605">
                  <c:v>44112.509027777778</c:v>
                </c:pt>
                <c:pt idx="127606">
                  <c:v>44112.509722222225</c:v>
                </c:pt>
                <c:pt idx="127607">
                  <c:v>44112.510416666664</c:v>
                </c:pt>
                <c:pt idx="127608">
                  <c:v>44112.511111111111</c:v>
                </c:pt>
                <c:pt idx="127609">
                  <c:v>44112.511805555558</c:v>
                </c:pt>
                <c:pt idx="127610">
                  <c:v>44112.512499999997</c:v>
                </c:pt>
                <c:pt idx="127611">
                  <c:v>44112.513194444444</c:v>
                </c:pt>
                <c:pt idx="127612">
                  <c:v>44112.513888888891</c:v>
                </c:pt>
                <c:pt idx="127613">
                  <c:v>44112.51458333333</c:v>
                </c:pt>
                <c:pt idx="127614">
                  <c:v>44112.515277777777</c:v>
                </c:pt>
                <c:pt idx="127615">
                  <c:v>44112.515972222223</c:v>
                </c:pt>
                <c:pt idx="127616">
                  <c:v>44112.51666666667</c:v>
                </c:pt>
                <c:pt idx="127617">
                  <c:v>44112.517361111109</c:v>
                </c:pt>
                <c:pt idx="127618">
                  <c:v>44112.518055555556</c:v>
                </c:pt>
                <c:pt idx="127619">
                  <c:v>44112.518750000003</c:v>
                </c:pt>
                <c:pt idx="127620">
                  <c:v>44112.519444444442</c:v>
                </c:pt>
                <c:pt idx="127621">
                  <c:v>44112.520138888889</c:v>
                </c:pt>
                <c:pt idx="127622">
                  <c:v>44112.520833333336</c:v>
                </c:pt>
                <c:pt idx="127623">
                  <c:v>44112.521527777775</c:v>
                </c:pt>
                <c:pt idx="127624">
                  <c:v>44112.522222222222</c:v>
                </c:pt>
                <c:pt idx="127625">
                  <c:v>44112.522916666669</c:v>
                </c:pt>
                <c:pt idx="127626">
                  <c:v>44112.523611111108</c:v>
                </c:pt>
                <c:pt idx="127627">
                  <c:v>44112.524305555555</c:v>
                </c:pt>
                <c:pt idx="127628">
                  <c:v>44112.525000000001</c:v>
                </c:pt>
                <c:pt idx="127629">
                  <c:v>44112.525694444441</c:v>
                </c:pt>
                <c:pt idx="127630">
                  <c:v>44112.526388888888</c:v>
                </c:pt>
                <c:pt idx="127631">
                  <c:v>44112.527083333334</c:v>
                </c:pt>
                <c:pt idx="127632">
                  <c:v>44112.527777777781</c:v>
                </c:pt>
                <c:pt idx="127633">
                  <c:v>44112.52847222222</c:v>
                </c:pt>
                <c:pt idx="127634">
                  <c:v>44112.529166666667</c:v>
                </c:pt>
                <c:pt idx="127635">
                  <c:v>44112.529861111114</c:v>
                </c:pt>
                <c:pt idx="127636">
                  <c:v>44112.530555555553</c:v>
                </c:pt>
                <c:pt idx="127637">
                  <c:v>44112.53125</c:v>
                </c:pt>
                <c:pt idx="127638">
                  <c:v>44112.531944444447</c:v>
                </c:pt>
                <c:pt idx="127639">
                  <c:v>44112.532638888886</c:v>
                </c:pt>
                <c:pt idx="127640">
                  <c:v>44112.533333333333</c:v>
                </c:pt>
                <c:pt idx="127641">
                  <c:v>44112.53402777778</c:v>
                </c:pt>
                <c:pt idx="127642">
                  <c:v>44112.534722222219</c:v>
                </c:pt>
                <c:pt idx="127643">
                  <c:v>44112.535416666666</c:v>
                </c:pt>
                <c:pt idx="127644">
                  <c:v>44112.536111111112</c:v>
                </c:pt>
                <c:pt idx="127645">
                  <c:v>44112.536805555559</c:v>
                </c:pt>
                <c:pt idx="127646">
                  <c:v>44112.537499999999</c:v>
                </c:pt>
                <c:pt idx="127647">
                  <c:v>44112.538194444445</c:v>
                </c:pt>
                <c:pt idx="127648">
                  <c:v>44112.538888888892</c:v>
                </c:pt>
                <c:pt idx="127649">
                  <c:v>44112.539583333331</c:v>
                </c:pt>
                <c:pt idx="127650">
                  <c:v>44112.540277777778</c:v>
                </c:pt>
                <c:pt idx="127651">
                  <c:v>44112.540972222225</c:v>
                </c:pt>
                <c:pt idx="127652">
                  <c:v>44112.541666666664</c:v>
                </c:pt>
                <c:pt idx="127653">
                  <c:v>44112.542361111111</c:v>
                </c:pt>
                <c:pt idx="127654">
                  <c:v>44112.543055555558</c:v>
                </c:pt>
                <c:pt idx="127655">
                  <c:v>44112.543749999997</c:v>
                </c:pt>
                <c:pt idx="127656">
                  <c:v>44112.544444444444</c:v>
                </c:pt>
                <c:pt idx="127657">
                  <c:v>44112.545138888891</c:v>
                </c:pt>
                <c:pt idx="127658">
                  <c:v>44112.54583333333</c:v>
                </c:pt>
                <c:pt idx="127659">
                  <c:v>44112.546527777777</c:v>
                </c:pt>
                <c:pt idx="127660">
                  <c:v>44112.547222222223</c:v>
                </c:pt>
                <c:pt idx="127661">
                  <c:v>44112.54791666667</c:v>
                </c:pt>
                <c:pt idx="127662">
                  <c:v>44112.548611111109</c:v>
                </c:pt>
                <c:pt idx="127663">
                  <c:v>44112.549305555556</c:v>
                </c:pt>
                <c:pt idx="127664">
                  <c:v>44112.55</c:v>
                </c:pt>
                <c:pt idx="127665">
                  <c:v>44112.550694444442</c:v>
                </c:pt>
                <c:pt idx="127666">
                  <c:v>44112.551388888889</c:v>
                </c:pt>
                <c:pt idx="127667">
                  <c:v>44112.552083333336</c:v>
                </c:pt>
                <c:pt idx="127668">
                  <c:v>44112.552777777775</c:v>
                </c:pt>
                <c:pt idx="127669">
                  <c:v>44112.553472222222</c:v>
                </c:pt>
                <c:pt idx="127670">
                  <c:v>44112.554166666669</c:v>
                </c:pt>
                <c:pt idx="127671">
                  <c:v>44112.554861111108</c:v>
                </c:pt>
                <c:pt idx="127672">
                  <c:v>44112.555555555555</c:v>
                </c:pt>
                <c:pt idx="127673">
                  <c:v>44112.556250000001</c:v>
                </c:pt>
                <c:pt idx="127674">
                  <c:v>44112.556944444441</c:v>
                </c:pt>
                <c:pt idx="127675">
                  <c:v>44112.557638888888</c:v>
                </c:pt>
                <c:pt idx="127676">
                  <c:v>44112.558333333334</c:v>
                </c:pt>
                <c:pt idx="127677">
                  <c:v>44112.559027777781</c:v>
                </c:pt>
                <c:pt idx="127678">
                  <c:v>44112.55972222222</c:v>
                </c:pt>
                <c:pt idx="127679">
                  <c:v>44112.560416666667</c:v>
                </c:pt>
                <c:pt idx="127680">
                  <c:v>44112.561111111114</c:v>
                </c:pt>
                <c:pt idx="127681">
                  <c:v>44112.561805555553</c:v>
                </c:pt>
                <c:pt idx="127682">
                  <c:v>44112.5625</c:v>
                </c:pt>
                <c:pt idx="127683">
                  <c:v>44112.563194444447</c:v>
                </c:pt>
                <c:pt idx="127684">
                  <c:v>44112.563888888886</c:v>
                </c:pt>
                <c:pt idx="127685">
                  <c:v>44112.564583333333</c:v>
                </c:pt>
                <c:pt idx="127686">
                  <c:v>44112.56527777778</c:v>
                </c:pt>
                <c:pt idx="127687">
                  <c:v>44112.565972222219</c:v>
                </c:pt>
                <c:pt idx="127688">
                  <c:v>44112.566666666666</c:v>
                </c:pt>
                <c:pt idx="127689">
                  <c:v>44112.567361111112</c:v>
                </c:pt>
                <c:pt idx="127690">
                  <c:v>44112.568055555559</c:v>
                </c:pt>
                <c:pt idx="127691">
                  <c:v>44112.568749999999</c:v>
                </c:pt>
                <c:pt idx="127692">
                  <c:v>44112.569444444445</c:v>
                </c:pt>
                <c:pt idx="127693">
                  <c:v>44112.570138888892</c:v>
                </c:pt>
                <c:pt idx="127694">
                  <c:v>44112.570833333331</c:v>
                </c:pt>
                <c:pt idx="127695">
                  <c:v>44112.571527777778</c:v>
                </c:pt>
                <c:pt idx="127696">
                  <c:v>44112.572222222225</c:v>
                </c:pt>
                <c:pt idx="127697">
                  <c:v>44112.572916666664</c:v>
                </c:pt>
                <c:pt idx="127698">
                  <c:v>44112.573611111111</c:v>
                </c:pt>
                <c:pt idx="127699">
                  <c:v>44112.574305555558</c:v>
                </c:pt>
                <c:pt idx="127700">
                  <c:v>44112.574999999997</c:v>
                </c:pt>
                <c:pt idx="127701">
                  <c:v>44112.575694444444</c:v>
                </c:pt>
                <c:pt idx="127702">
                  <c:v>44112.576388888891</c:v>
                </c:pt>
                <c:pt idx="127703">
                  <c:v>44112.57708333333</c:v>
                </c:pt>
                <c:pt idx="127704">
                  <c:v>44112.577777777777</c:v>
                </c:pt>
                <c:pt idx="127705">
                  <c:v>44112.578472222223</c:v>
                </c:pt>
                <c:pt idx="127706">
                  <c:v>44112.57916666667</c:v>
                </c:pt>
                <c:pt idx="127707">
                  <c:v>44112.579861111109</c:v>
                </c:pt>
                <c:pt idx="127708">
                  <c:v>44112.580555555556</c:v>
                </c:pt>
                <c:pt idx="127709">
                  <c:v>44112.581250000003</c:v>
                </c:pt>
                <c:pt idx="127710">
                  <c:v>44112.581944444442</c:v>
                </c:pt>
                <c:pt idx="127711">
                  <c:v>44112.582638888889</c:v>
                </c:pt>
                <c:pt idx="127712">
                  <c:v>44112.583333333336</c:v>
                </c:pt>
                <c:pt idx="127713">
                  <c:v>44112.584027777775</c:v>
                </c:pt>
                <c:pt idx="127714">
                  <c:v>44112.584722222222</c:v>
                </c:pt>
                <c:pt idx="127715">
                  <c:v>44112.585416666669</c:v>
                </c:pt>
                <c:pt idx="127716">
                  <c:v>44112.586111111108</c:v>
                </c:pt>
                <c:pt idx="127717">
                  <c:v>44112.586805555555</c:v>
                </c:pt>
                <c:pt idx="127718">
                  <c:v>44112.587500000001</c:v>
                </c:pt>
                <c:pt idx="127719">
                  <c:v>44112.588194444441</c:v>
                </c:pt>
                <c:pt idx="127720">
                  <c:v>44112.588888888888</c:v>
                </c:pt>
                <c:pt idx="127721">
                  <c:v>44112.589583333334</c:v>
                </c:pt>
                <c:pt idx="127722">
                  <c:v>44112.590277777781</c:v>
                </c:pt>
                <c:pt idx="127723">
                  <c:v>44112.59097222222</c:v>
                </c:pt>
                <c:pt idx="127724">
                  <c:v>44112.591666666667</c:v>
                </c:pt>
                <c:pt idx="127725">
                  <c:v>44112.592361111114</c:v>
                </c:pt>
                <c:pt idx="127726">
                  <c:v>44112.593055555553</c:v>
                </c:pt>
                <c:pt idx="127727">
                  <c:v>44112.59375</c:v>
                </c:pt>
                <c:pt idx="127728">
                  <c:v>44112.594444444447</c:v>
                </c:pt>
                <c:pt idx="127729">
                  <c:v>44112.595138888886</c:v>
                </c:pt>
                <c:pt idx="127730">
                  <c:v>44112.595833333333</c:v>
                </c:pt>
                <c:pt idx="127731">
                  <c:v>44112.59652777778</c:v>
                </c:pt>
                <c:pt idx="127732">
                  <c:v>44112.597222222219</c:v>
                </c:pt>
                <c:pt idx="127733">
                  <c:v>44112.597916666666</c:v>
                </c:pt>
                <c:pt idx="127734">
                  <c:v>44112.598611111112</c:v>
                </c:pt>
                <c:pt idx="127735">
                  <c:v>44112.599305555559</c:v>
                </c:pt>
                <c:pt idx="127736">
                  <c:v>44112.6</c:v>
                </c:pt>
                <c:pt idx="127737">
                  <c:v>44112.600694444445</c:v>
                </c:pt>
                <c:pt idx="127738">
                  <c:v>44112.601388888892</c:v>
                </c:pt>
                <c:pt idx="127739">
                  <c:v>44112.602083333331</c:v>
                </c:pt>
                <c:pt idx="127740">
                  <c:v>44112.602777777778</c:v>
                </c:pt>
                <c:pt idx="127741">
                  <c:v>44112.603472222225</c:v>
                </c:pt>
                <c:pt idx="127742">
                  <c:v>44112.604166666664</c:v>
                </c:pt>
                <c:pt idx="127743">
                  <c:v>44112.604861111111</c:v>
                </c:pt>
                <c:pt idx="127744">
                  <c:v>44112.605555555558</c:v>
                </c:pt>
                <c:pt idx="127745">
                  <c:v>44112.606249999997</c:v>
                </c:pt>
                <c:pt idx="127746">
                  <c:v>44112.606944444444</c:v>
                </c:pt>
                <c:pt idx="127747">
                  <c:v>44112.607638888891</c:v>
                </c:pt>
                <c:pt idx="127748">
                  <c:v>44112.60833333333</c:v>
                </c:pt>
                <c:pt idx="127749">
                  <c:v>44112.609027777777</c:v>
                </c:pt>
                <c:pt idx="127750">
                  <c:v>44112.609722222223</c:v>
                </c:pt>
                <c:pt idx="127751">
                  <c:v>44112.61041666667</c:v>
                </c:pt>
                <c:pt idx="127752">
                  <c:v>44112.611111111109</c:v>
                </c:pt>
                <c:pt idx="127753">
                  <c:v>44112.611805555556</c:v>
                </c:pt>
                <c:pt idx="127754">
                  <c:v>44112.612500000003</c:v>
                </c:pt>
                <c:pt idx="127755">
                  <c:v>44112.613194444442</c:v>
                </c:pt>
                <c:pt idx="127756">
                  <c:v>44112.613888888889</c:v>
                </c:pt>
                <c:pt idx="127757">
                  <c:v>44112.614583333336</c:v>
                </c:pt>
                <c:pt idx="127758">
                  <c:v>44112.615277777775</c:v>
                </c:pt>
                <c:pt idx="127759">
                  <c:v>44112.615972222222</c:v>
                </c:pt>
                <c:pt idx="127760">
                  <c:v>44112.616666666669</c:v>
                </c:pt>
                <c:pt idx="127761">
                  <c:v>44112.617361111108</c:v>
                </c:pt>
                <c:pt idx="127762">
                  <c:v>44112.618055555555</c:v>
                </c:pt>
                <c:pt idx="127763">
                  <c:v>44112.618750000001</c:v>
                </c:pt>
                <c:pt idx="127764">
                  <c:v>44112.619444444441</c:v>
                </c:pt>
                <c:pt idx="127765">
                  <c:v>44112.620138888888</c:v>
                </c:pt>
                <c:pt idx="127766">
                  <c:v>44112.620833333334</c:v>
                </c:pt>
                <c:pt idx="127767">
                  <c:v>44112.621527777781</c:v>
                </c:pt>
                <c:pt idx="127768">
                  <c:v>44112.62222222222</c:v>
                </c:pt>
                <c:pt idx="127769">
                  <c:v>44112.622916666667</c:v>
                </c:pt>
                <c:pt idx="127770">
                  <c:v>44112.623611111114</c:v>
                </c:pt>
                <c:pt idx="127771">
                  <c:v>44112.624305555553</c:v>
                </c:pt>
                <c:pt idx="127772">
                  <c:v>44112.625</c:v>
                </c:pt>
                <c:pt idx="127773">
                  <c:v>44112.625694444447</c:v>
                </c:pt>
                <c:pt idx="127774">
                  <c:v>44112.626388888886</c:v>
                </c:pt>
                <c:pt idx="127775">
                  <c:v>44112.627083333333</c:v>
                </c:pt>
                <c:pt idx="127776">
                  <c:v>44112.62777777778</c:v>
                </c:pt>
                <c:pt idx="127777">
                  <c:v>44112.628472222219</c:v>
                </c:pt>
                <c:pt idx="127778">
                  <c:v>44112.629166666666</c:v>
                </c:pt>
                <c:pt idx="127779">
                  <c:v>44112.629861111112</c:v>
                </c:pt>
                <c:pt idx="127780">
                  <c:v>44112.630555555559</c:v>
                </c:pt>
                <c:pt idx="127781">
                  <c:v>44112.631249999999</c:v>
                </c:pt>
                <c:pt idx="127782">
                  <c:v>44112.631944444445</c:v>
                </c:pt>
                <c:pt idx="127783">
                  <c:v>44112.632638888892</c:v>
                </c:pt>
                <c:pt idx="127784">
                  <c:v>44112.633333333331</c:v>
                </c:pt>
                <c:pt idx="127785">
                  <c:v>44112.634027777778</c:v>
                </c:pt>
                <c:pt idx="127786">
                  <c:v>44112.634722222225</c:v>
                </c:pt>
                <c:pt idx="127787">
                  <c:v>44112.635416666664</c:v>
                </c:pt>
                <c:pt idx="127788">
                  <c:v>44112.636111111111</c:v>
                </c:pt>
                <c:pt idx="127789">
                  <c:v>44112.636805555558</c:v>
                </c:pt>
                <c:pt idx="127790">
                  <c:v>44112.637499999997</c:v>
                </c:pt>
                <c:pt idx="127791">
                  <c:v>44112.638194444444</c:v>
                </c:pt>
                <c:pt idx="127792">
                  <c:v>44112.638888888891</c:v>
                </c:pt>
                <c:pt idx="127793">
                  <c:v>44112.63958333333</c:v>
                </c:pt>
                <c:pt idx="127794">
                  <c:v>44112.640277777777</c:v>
                </c:pt>
                <c:pt idx="127795">
                  <c:v>44112.640972222223</c:v>
                </c:pt>
                <c:pt idx="127796">
                  <c:v>44112.64166666667</c:v>
                </c:pt>
                <c:pt idx="127797">
                  <c:v>44112.642361111109</c:v>
                </c:pt>
                <c:pt idx="127798">
                  <c:v>44112.643055555556</c:v>
                </c:pt>
                <c:pt idx="127799">
                  <c:v>44112.643750000003</c:v>
                </c:pt>
                <c:pt idx="127800">
                  <c:v>44112.644444444442</c:v>
                </c:pt>
                <c:pt idx="127801">
                  <c:v>44112.645138888889</c:v>
                </c:pt>
                <c:pt idx="127802">
                  <c:v>44112.645833333336</c:v>
                </c:pt>
                <c:pt idx="127803">
                  <c:v>44112.646527777775</c:v>
                </c:pt>
                <c:pt idx="127804">
                  <c:v>44112.647222222222</c:v>
                </c:pt>
                <c:pt idx="127805">
                  <c:v>44112.647916666669</c:v>
                </c:pt>
                <c:pt idx="127806">
                  <c:v>44112.648611111108</c:v>
                </c:pt>
                <c:pt idx="127807">
                  <c:v>44112.649305555555</c:v>
                </c:pt>
                <c:pt idx="127808">
                  <c:v>44112.65</c:v>
                </c:pt>
                <c:pt idx="127809">
                  <c:v>44112.650694444441</c:v>
                </c:pt>
                <c:pt idx="127810">
                  <c:v>44112.651388888888</c:v>
                </c:pt>
                <c:pt idx="127811">
                  <c:v>44112.652083333334</c:v>
                </c:pt>
                <c:pt idx="127812">
                  <c:v>44112.652777777781</c:v>
                </c:pt>
                <c:pt idx="127813">
                  <c:v>44112.65347222222</c:v>
                </c:pt>
                <c:pt idx="127814">
                  <c:v>44112.654166666667</c:v>
                </c:pt>
                <c:pt idx="127815">
                  <c:v>44112.654861111114</c:v>
                </c:pt>
                <c:pt idx="127816">
                  <c:v>44112.655555555553</c:v>
                </c:pt>
                <c:pt idx="127817">
                  <c:v>44112.65625</c:v>
                </c:pt>
                <c:pt idx="127818">
                  <c:v>44112.656944444447</c:v>
                </c:pt>
                <c:pt idx="127819">
                  <c:v>44112.657638888886</c:v>
                </c:pt>
                <c:pt idx="127820">
                  <c:v>44112.658333333333</c:v>
                </c:pt>
                <c:pt idx="127821">
                  <c:v>44112.65902777778</c:v>
                </c:pt>
                <c:pt idx="127822">
                  <c:v>44112.659722222219</c:v>
                </c:pt>
                <c:pt idx="127823">
                  <c:v>44112.660416666666</c:v>
                </c:pt>
                <c:pt idx="127824">
                  <c:v>44112.661111111112</c:v>
                </c:pt>
                <c:pt idx="127825">
                  <c:v>44112.661805555559</c:v>
                </c:pt>
                <c:pt idx="127826">
                  <c:v>44112.662499999999</c:v>
                </c:pt>
                <c:pt idx="127827">
                  <c:v>44112.663194444445</c:v>
                </c:pt>
                <c:pt idx="127828">
                  <c:v>44112.663888888892</c:v>
                </c:pt>
                <c:pt idx="127829">
                  <c:v>44112.664583333331</c:v>
                </c:pt>
                <c:pt idx="127830">
                  <c:v>44112.665277777778</c:v>
                </c:pt>
                <c:pt idx="127831">
                  <c:v>44112.665972222225</c:v>
                </c:pt>
                <c:pt idx="127832">
                  <c:v>44112.666666666664</c:v>
                </c:pt>
                <c:pt idx="127833">
                  <c:v>44112.667361111111</c:v>
                </c:pt>
                <c:pt idx="127834">
                  <c:v>44112.668055555558</c:v>
                </c:pt>
                <c:pt idx="127835">
                  <c:v>44112.668749999997</c:v>
                </c:pt>
                <c:pt idx="127836">
                  <c:v>44112.669444444444</c:v>
                </c:pt>
                <c:pt idx="127837">
                  <c:v>44112.670138888891</c:v>
                </c:pt>
                <c:pt idx="127838">
                  <c:v>44112.67083333333</c:v>
                </c:pt>
                <c:pt idx="127839">
                  <c:v>44112.671527777777</c:v>
                </c:pt>
                <c:pt idx="127840">
                  <c:v>44112.672222222223</c:v>
                </c:pt>
                <c:pt idx="127841">
                  <c:v>44112.67291666667</c:v>
                </c:pt>
                <c:pt idx="127842">
                  <c:v>44112.673611111109</c:v>
                </c:pt>
                <c:pt idx="127843">
                  <c:v>44112.674305555556</c:v>
                </c:pt>
                <c:pt idx="127844">
                  <c:v>44112.675000000003</c:v>
                </c:pt>
                <c:pt idx="127845">
                  <c:v>44112.675694444442</c:v>
                </c:pt>
                <c:pt idx="127846">
                  <c:v>44112.676388888889</c:v>
                </c:pt>
                <c:pt idx="127847">
                  <c:v>44112.677083333336</c:v>
                </c:pt>
                <c:pt idx="127848">
                  <c:v>44112.677777777775</c:v>
                </c:pt>
                <c:pt idx="127849">
                  <c:v>44112.678472222222</c:v>
                </c:pt>
                <c:pt idx="127850">
                  <c:v>44112.679166666669</c:v>
                </c:pt>
                <c:pt idx="127851">
                  <c:v>44112.679861111108</c:v>
                </c:pt>
                <c:pt idx="127852">
                  <c:v>44112.680555555555</c:v>
                </c:pt>
                <c:pt idx="127853">
                  <c:v>44112.681250000001</c:v>
                </c:pt>
                <c:pt idx="127854">
                  <c:v>44112.681944444441</c:v>
                </c:pt>
                <c:pt idx="127855">
                  <c:v>44112.682638888888</c:v>
                </c:pt>
                <c:pt idx="127856">
                  <c:v>44112.683333333334</c:v>
                </c:pt>
                <c:pt idx="127857">
                  <c:v>44112.684027777781</c:v>
                </c:pt>
                <c:pt idx="127858">
                  <c:v>44112.68472222222</c:v>
                </c:pt>
                <c:pt idx="127859">
                  <c:v>44112.685416666667</c:v>
                </c:pt>
                <c:pt idx="127860">
                  <c:v>44112.686111111114</c:v>
                </c:pt>
                <c:pt idx="127861">
                  <c:v>44112.686805555553</c:v>
                </c:pt>
                <c:pt idx="127862">
                  <c:v>44112.6875</c:v>
                </c:pt>
                <c:pt idx="127863">
                  <c:v>44112.688194444447</c:v>
                </c:pt>
                <c:pt idx="127864">
                  <c:v>44112.688888888886</c:v>
                </c:pt>
                <c:pt idx="127865">
                  <c:v>44112.689583333333</c:v>
                </c:pt>
                <c:pt idx="127866">
                  <c:v>44112.69027777778</c:v>
                </c:pt>
                <c:pt idx="127867">
                  <c:v>44112.690972222219</c:v>
                </c:pt>
                <c:pt idx="127868">
                  <c:v>44112.691666666666</c:v>
                </c:pt>
                <c:pt idx="127869">
                  <c:v>44112.692361111112</c:v>
                </c:pt>
                <c:pt idx="127870">
                  <c:v>44112.693055555559</c:v>
                </c:pt>
                <c:pt idx="127871">
                  <c:v>44112.693749999999</c:v>
                </c:pt>
                <c:pt idx="127872">
                  <c:v>44112.694444444445</c:v>
                </c:pt>
                <c:pt idx="127873">
                  <c:v>44112.695138888892</c:v>
                </c:pt>
                <c:pt idx="127874">
                  <c:v>44112.695833333331</c:v>
                </c:pt>
                <c:pt idx="127875">
                  <c:v>44112.696527777778</c:v>
                </c:pt>
                <c:pt idx="127876">
                  <c:v>44112.697222222225</c:v>
                </c:pt>
                <c:pt idx="127877">
                  <c:v>44112.697916666664</c:v>
                </c:pt>
                <c:pt idx="127878">
                  <c:v>44112.698611111111</c:v>
                </c:pt>
                <c:pt idx="127879">
                  <c:v>44112.699305555558</c:v>
                </c:pt>
                <c:pt idx="127880">
                  <c:v>44112.7</c:v>
                </c:pt>
                <c:pt idx="127881">
                  <c:v>44112.700694444444</c:v>
                </c:pt>
                <c:pt idx="127882">
                  <c:v>44112.701388888891</c:v>
                </c:pt>
                <c:pt idx="127883">
                  <c:v>44112.70208333333</c:v>
                </c:pt>
                <c:pt idx="127884">
                  <c:v>44112.702777777777</c:v>
                </c:pt>
                <c:pt idx="127885">
                  <c:v>44112.703472222223</c:v>
                </c:pt>
                <c:pt idx="127886">
                  <c:v>44112.70416666667</c:v>
                </c:pt>
                <c:pt idx="127887">
                  <c:v>44112.704861111109</c:v>
                </c:pt>
                <c:pt idx="127888">
                  <c:v>44112.705555555556</c:v>
                </c:pt>
                <c:pt idx="127889">
                  <c:v>44112.706250000003</c:v>
                </c:pt>
                <c:pt idx="127890">
                  <c:v>44112.706944444442</c:v>
                </c:pt>
                <c:pt idx="127891">
                  <c:v>44112.707638888889</c:v>
                </c:pt>
                <c:pt idx="127892">
                  <c:v>44112.708333333336</c:v>
                </c:pt>
                <c:pt idx="127893">
                  <c:v>44112.709027777775</c:v>
                </c:pt>
                <c:pt idx="127894">
                  <c:v>44112.709722222222</c:v>
                </c:pt>
                <c:pt idx="127895">
                  <c:v>44112.710416666669</c:v>
                </c:pt>
                <c:pt idx="127896">
                  <c:v>44112.711111111108</c:v>
                </c:pt>
                <c:pt idx="127897">
                  <c:v>44112.711805555555</c:v>
                </c:pt>
                <c:pt idx="127898">
                  <c:v>44112.712500000001</c:v>
                </c:pt>
                <c:pt idx="127899">
                  <c:v>44112.713194444441</c:v>
                </c:pt>
                <c:pt idx="127900">
                  <c:v>44112.713888888888</c:v>
                </c:pt>
                <c:pt idx="127901">
                  <c:v>44112.714583333334</c:v>
                </c:pt>
                <c:pt idx="127902">
                  <c:v>44112.715277777781</c:v>
                </c:pt>
                <c:pt idx="127903">
                  <c:v>44112.71597222222</c:v>
                </c:pt>
                <c:pt idx="127904">
                  <c:v>44112.716666666667</c:v>
                </c:pt>
                <c:pt idx="127905">
                  <c:v>44112.717361111114</c:v>
                </c:pt>
                <c:pt idx="127906">
                  <c:v>44112.718055555553</c:v>
                </c:pt>
                <c:pt idx="127907">
                  <c:v>44112.71875</c:v>
                </c:pt>
                <c:pt idx="127908">
                  <c:v>44112.719444444447</c:v>
                </c:pt>
                <c:pt idx="127909">
                  <c:v>44112.720138888886</c:v>
                </c:pt>
                <c:pt idx="127910">
                  <c:v>44112.720833333333</c:v>
                </c:pt>
                <c:pt idx="127911">
                  <c:v>44112.72152777778</c:v>
                </c:pt>
                <c:pt idx="127912">
                  <c:v>44112.722222222219</c:v>
                </c:pt>
                <c:pt idx="127913">
                  <c:v>44112.722916666666</c:v>
                </c:pt>
                <c:pt idx="127914">
                  <c:v>44112.723611111112</c:v>
                </c:pt>
                <c:pt idx="127915">
                  <c:v>44112.724305555559</c:v>
                </c:pt>
                <c:pt idx="127916">
                  <c:v>44112.724999999999</c:v>
                </c:pt>
                <c:pt idx="127917">
                  <c:v>44112.725694444445</c:v>
                </c:pt>
                <c:pt idx="127918">
                  <c:v>44112.726388888892</c:v>
                </c:pt>
                <c:pt idx="127919">
                  <c:v>44112.727083333331</c:v>
                </c:pt>
                <c:pt idx="127920">
                  <c:v>44112.727777777778</c:v>
                </c:pt>
                <c:pt idx="127921">
                  <c:v>44112.728472222225</c:v>
                </c:pt>
                <c:pt idx="127922">
                  <c:v>44112.729166666664</c:v>
                </c:pt>
                <c:pt idx="127923">
                  <c:v>44112.729861111111</c:v>
                </c:pt>
                <c:pt idx="127924">
                  <c:v>44112.730555555558</c:v>
                </c:pt>
                <c:pt idx="127925">
                  <c:v>44112.731249999997</c:v>
                </c:pt>
                <c:pt idx="127926">
                  <c:v>44112.731944444444</c:v>
                </c:pt>
                <c:pt idx="127927">
                  <c:v>44112.732638888891</c:v>
                </c:pt>
                <c:pt idx="127928">
                  <c:v>44112.73333333333</c:v>
                </c:pt>
                <c:pt idx="127929">
                  <c:v>44112.734027777777</c:v>
                </c:pt>
                <c:pt idx="127930">
                  <c:v>44112.734722222223</c:v>
                </c:pt>
                <c:pt idx="127931">
                  <c:v>44112.73541666667</c:v>
                </c:pt>
                <c:pt idx="127932">
                  <c:v>44112.736111111109</c:v>
                </c:pt>
                <c:pt idx="127933">
                  <c:v>44112.736805555556</c:v>
                </c:pt>
                <c:pt idx="127934">
                  <c:v>44112.737500000003</c:v>
                </c:pt>
                <c:pt idx="127935">
                  <c:v>44112.738194444442</c:v>
                </c:pt>
                <c:pt idx="127936">
                  <c:v>44112.738888888889</c:v>
                </c:pt>
                <c:pt idx="127937">
                  <c:v>44112.739583333336</c:v>
                </c:pt>
                <c:pt idx="127938">
                  <c:v>44112.740277777775</c:v>
                </c:pt>
                <c:pt idx="127939">
                  <c:v>44112.740972222222</c:v>
                </c:pt>
                <c:pt idx="127940">
                  <c:v>44112.741666666669</c:v>
                </c:pt>
                <c:pt idx="127941">
                  <c:v>44112.742361111108</c:v>
                </c:pt>
                <c:pt idx="127942">
                  <c:v>44112.743055555555</c:v>
                </c:pt>
                <c:pt idx="127943">
                  <c:v>44112.743750000001</c:v>
                </c:pt>
                <c:pt idx="127944">
                  <c:v>44112.744444444441</c:v>
                </c:pt>
                <c:pt idx="127945">
                  <c:v>44112.745138888888</c:v>
                </c:pt>
                <c:pt idx="127946">
                  <c:v>44112.745833333334</c:v>
                </c:pt>
                <c:pt idx="127947">
                  <c:v>44112.746527777781</c:v>
                </c:pt>
                <c:pt idx="127948">
                  <c:v>44112.74722222222</c:v>
                </c:pt>
                <c:pt idx="127949">
                  <c:v>44112.747916666667</c:v>
                </c:pt>
                <c:pt idx="127950">
                  <c:v>44112.748611111114</c:v>
                </c:pt>
                <c:pt idx="127951">
                  <c:v>44112.749305555553</c:v>
                </c:pt>
                <c:pt idx="127952">
                  <c:v>44112.75</c:v>
                </c:pt>
                <c:pt idx="127953">
                  <c:v>44112.750694444447</c:v>
                </c:pt>
                <c:pt idx="127954">
                  <c:v>44112.751388888886</c:v>
                </c:pt>
                <c:pt idx="127955">
                  <c:v>44112.752083333333</c:v>
                </c:pt>
                <c:pt idx="127956">
                  <c:v>44112.75277777778</c:v>
                </c:pt>
                <c:pt idx="127957">
                  <c:v>44112.753472222219</c:v>
                </c:pt>
                <c:pt idx="127958">
                  <c:v>44112.754166666666</c:v>
                </c:pt>
                <c:pt idx="127959">
                  <c:v>44112.754861111112</c:v>
                </c:pt>
                <c:pt idx="127960">
                  <c:v>44112.755555555559</c:v>
                </c:pt>
                <c:pt idx="127961">
                  <c:v>44112.756249999999</c:v>
                </c:pt>
                <c:pt idx="127962">
                  <c:v>44112.756944444445</c:v>
                </c:pt>
                <c:pt idx="127963">
                  <c:v>44112.757638888892</c:v>
                </c:pt>
                <c:pt idx="127964">
                  <c:v>44112.758333333331</c:v>
                </c:pt>
                <c:pt idx="127965">
                  <c:v>44112.759027777778</c:v>
                </c:pt>
                <c:pt idx="127966">
                  <c:v>44112.759722222225</c:v>
                </c:pt>
                <c:pt idx="127967">
                  <c:v>44112.760416666664</c:v>
                </c:pt>
                <c:pt idx="127968">
                  <c:v>44112.761111111111</c:v>
                </c:pt>
                <c:pt idx="127969">
                  <c:v>44112.761805555558</c:v>
                </c:pt>
                <c:pt idx="127970">
                  <c:v>44112.762499999997</c:v>
                </c:pt>
                <c:pt idx="127971">
                  <c:v>44112.763194444444</c:v>
                </c:pt>
                <c:pt idx="127972">
                  <c:v>44112.763888888891</c:v>
                </c:pt>
                <c:pt idx="127973">
                  <c:v>44112.76458333333</c:v>
                </c:pt>
                <c:pt idx="127974">
                  <c:v>44112.765277777777</c:v>
                </c:pt>
                <c:pt idx="127975">
                  <c:v>44112.765972222223</c:v>
                </c:pt>
                <c:pt idx="127976">
                  <c:v>44112.76666666667</c:v>
                </c:pt>
                <c:pt idx="127977">
                  <c:v>44112.767361111109</c:v>
                </c:pt>
                <c:pt idx="127978">
                  <c:v>44112.768055555556</c:v>
                </c:pt>
                <c:pt idx="127979">
                  <c:v>44112.768750000003</c:v>
                </c:pt>
                <c:pt idx="127980">
                  <c:v>44112.769444444442</c:v>
                </c:pt>
                <c:pt idx="127981">
                  <c:v>44112.770138888889</c:v>
                </c:pt>
                <c:pt idx="127982">
                  <c:v>44112.770833333336</c:v>
                </c:pt>
                <c:pt idx="127983">
                  <c:v>44112.771527777775</c:v>
                </c:pt>
                <c:pt idx="127984">
                  <c:v>44112.772222222222</c:v>
                </c:pt>
                <c:pt idx="127985">
                  <c:v>44112.772916666669</c:v>
                </c:pt>
                <c:pt idx="127986">
                  <c:v>44112.773611111108</c:v>
                </c:pt>
                <c:pt idx="127987">
                  <c:v>44112.774305555555</c:v>
                </c:pt>
                <c:pt idx="127988">
                  <c:v>44112.775000000001</c:v>
                </c:pt>
                <c:pt idx="127989">
                  <c:v>44112.775694444441</c:v>
                </c:pt>
                <c:pt idx="127990">
                  <c:v>44112.776388888888</c:v>
                </c:pt>
                <c:pt idx="127991">
                  <c:v>44112.777083333334</c:v>
                </c:pt>
                <c:pt idx="127992">
                  <c:v>44112.777777777781</c:v>
                </c:pt>
                <c:pt idx="127993">
                  <c:v>44112.77847222222</c:v>
                </c:pt>
                <c:pt idx="127994">
                  <c:v>44112.779166666667</c:v>
                </c:pt>
                <c:pt idx="127995">
                  <c:v>44112.779861111114</c:v>
                </c:pt>
                <c:pt idx="127996">
                  <c:v>44112.780555555553</c:v>
                </c:pt>
                <c:pt idx="127997">
                  <c:v>44112.78125</c:v>
                </c:pt>
                <c:pt idx="127998">
                  <c:v>44112.781944444447</c:v>
                </c:pt>
                <c:pt idx="127999">
                  <c:v>44112.782638888886</c:v>
                </c:pt>
                <c:pt idx="128000">
                  <c:v>44112.783333333333</c:v>
                </c:pt>
                <c:pt idx="128001">
                  <c:v>44112.78402777778</c:v>
                </c:pt>
                <c:pt idx="128002">
                  <c:v>44112.784722222219</c:v>
                </c:pt>
                <c:pt idx="128003">
                  <c:v>44112.785416666666</c:v>
                </c:pt>
                <c:pt idx="128004">
                  <c:v>44112.786111111112</c:v>
                </c:pt>
                <c:pt idx="128005">
                  <c:v>44112.786805555559</c:v>
                </c:pt>
                <c:pt idx="128006">
                  <c:v>44112.787499999999</c:v>
                </c:pt>
                <c:pt idx="128007">
                  <c:v>44112.788194444445</c:v>
                </c:pt>
                <c:pt idx="128008">
                  <c:v>44112.788888888892</c:v>
                </c:pt>
                <c:pt idx="128009">
                  <c:v>44112.789583333331</c:v>
                </c:pt>
                <c:pt idx="128010">
                  <c:v>44112.790277777778</c:v>
                </c:pt>
                <c:pt idx="128011">
                  <c:v>44112.790972222225</c:v>
                </c:pt>
                <c:pt idx="128012">
                  <c:v>44112.791666666664</c:v>
                </c:pt>
                <c:pt idx="128013">
                  <c:v>44112.792361111111</c:v>
                </c:pt>
                <c:pt idx="128014">
                  <c:v>44112.793055555558</c:v>
                </c:pt>
                <c:pt idx="128015">
                  <c:v>44112.793749999997</c:v>
                </c:pt>
                <c:pt idx="128016">
                  <c:v>44112.794444444444</c:v>
                </c:pt>
                <c:pt idx="128017">
                  <c:v>44112.795138888891</c:v>
                </c:pt>
                <c:pt idx="128018">
                  <c:v>44112.79583333333</c:v>
                </c:pt>
                <c:pt idx="128019">
                  <c:v>44112.796527777777</c:v>
                </c:pt>
                <c:pt idx="128020">
                  <c:v>44112.797222222223</c:v>
                </c:pt>
                <c:pt idx="128021">
                  <c:v>44112.79791666667</c:v>
                </c:pt>
                <c:pt idx="128022">
                  <c:v>44112.798611111109</c:v>
                </c:pt>
                <c:pt idx="128023">
                  <c:v>44112.799305555556</c:v>
                </c:pt>
                <c:pt idx="128024">
                  <c:v>44112.800000000003</c:v>
                </c:pt>
                <c:pt idx="128025">
                  <c:v>44112.800694444442</c:v>
                </c:pt>
                <c:pt idx="128026">
                  <c:v>44112.801388888889</c:v>
                </c:pt>
                <c:pt idx="128027">
                  <c:v>44112.802083333336</c:v>
                </c:pt>
                <c:pt idx="128028">
                  <c:v>44112.802777777775</c:v>
                </c:pt>
                <c:pt idx="128029">
                  <c:v>44112.803472222222</c:v>
                </c:pt>
                <c:pt idx="128030">
                  <c:v>44112.804166666669</c:v>
                </c:pt>
                <c:pt idx="128031">
                  <c:v>44112.804861111108</c:v>
                </c:pt>
                <c:pt idx="128032">
                  <c:v>44112.805555555555</c:v>
                </c:pt>
                <c:pt idx="128033">
                  <c:v>44112.806250000001</c:v>
                </c:pt>
                <c:pt idx="128034">
                  <c:v>44112.806944444441</c:v>
                </c:pt>
                <c:pt idx="128035">
                  <c:v>44112.807638888888</c:v>
                </c:pt>
                <c:pt idx="128036">
                  <c:v>44112.808333333334</c:v>
                </c:pt>
                <c:pt idx="128037">
                  <c:v>44112.809027777781</c:v>
                </c:pt>
                <c:pt idx="128038">
                  <c:v>44112.80972222222</c:v>
                </c:pt>
                <c:pt idx="128039">
                  <c:v>44112.810416666667</c:v>
                </c:pt>
                <c:pt idx="128040">
                  <c:v>44112.811111111114</c:v>
                </c:pt>
                <c:pt idx="128041">
                  <c:v>44112.811805555553</c:v>
                </c:pt>
                <c:pt idx="128042">
                  <c:v>44112.8125</c:v>
                </c:pt>
                <c:pt idx="128043">
                  <c:v>44112.813194444447</c:v>
                </c:pt>
                <c:pt idx="128044">
                  <c:v>44112.813888888886</c:v>
                </c:pt>
                <c:pt idx="128045">
                  <c:v>44112.814583333333</c:v>
                </c:pt>
                <c:pt idx="128046">
                  <c:v>44112.81527777778</c:v>
                </c:pt>
                <c:pt idx="128047">
                  <c:v>44112.815972222219</c:v>
                </c:pt>
                <c:pt idx="128048">
                  <c:v>44112.816666666666</c:v>
                </c:pt>
                <c:pt idx="128049">
                  <c:v>44112.817361111112</c:v>
                </c:pt>
                <c:pt idx="128050">
                  <c:v>44112.818055555559</c:v>
                </c:pt>
                <c:pt idx="128051">
                  <c:v>44112.818749999999</c:v>
                </c:pt>
                <c:pt idx="128052">
                  <c:v>44112.819444444445</c:v>
                </c:pt>
                <c:pt idx="128053">
                  <c:v>44112.820138888892</c:v>
                </c:pt>
                <c:pt idx="128054">
                  <c:v>44112.820833333331</c:v>
                </c:pt>
                <c:pt idx="128055">
                  <c:v>44112.821527777778</c:v>
                </c:pt>
                <c:pt idx="128056">
                  <c:v>44112.822222222225</c:v>
                </c:pt>
                <c:pt idx="128057">
                  <c:v>44112.822916666664</c:v>
                </c:pt>
                <c:pt idx="128058">
                  <c:v>44112.823611111111</c:v>
                </c:pt>
                <c:pt idx="128059">
                  <c:v>44112.824305555558</c:v>
                </c:pt>
                <c:pt idx="128060">
                  <c:v>44112.824999999997</c:v>
                </c:pt>
                <c:pt idx="128061">
                  <c:v>44112.825694444444</c:v>
                </c:pt>
                <c:pt idx="128062">
                  <c:v>44112.826388888891</c:v>
                </c:pt>
                <c:pt idx="128063">
                  <c:v>44112.82708333333</c:v>
                </c:pt>
                <c:pt idx="128064">
                  <c:v>44112.827777777777</c:v>
                </c:pt>
                <c:pt idx="128065">
                  <c:v>44112.828472222223</c:v>
                </c:pt>
                <c:pt idx="128066">
                  <c:v>44112.82916666667</c:v>
                </c:pt>
                <c:pt idx="128067">
                  <c:v>44112.829861111109</c:v>
                </c:pt>
                <c:pt idx="128068">
                  <c:v>44112.830555555556</c:v>
                </c:pt>
                <c:pt idx="128069">
                  <c:v>44112.831250000003</c:v>
                </c:pt>
                <c:pt idx="128070">
                  <c:v>44112.831944444442</c:v>
                </c:pt>
                <c:pt idx="128071">
                  <c:v>44112.832638888889</c:v>
                </c:pt>
                <c:pt idx="128072">
                  <c:v>44112.833333333336</c:v>
                </c:pt>
                <c:pt idx="128073">
                  <c:v>44112.834027777775</c:v>
                </c:pt>
                <c:pt idx="128074">
                  <c:v>44112.834722222222</c:v>
                </c:pt>
                <c:pt idx="128075">
                  <c:v>44112.835416666669</c:v>
                </c:pt>
                <c:pt idx="128076">
                  <c:v>44112.836111111108</c:v>
                </c:pt>
                <c:pt idx="128077">
                  <c:v>44112.836805555555</c:v>
                </c:pt>
                <c:pt idx="128078">
                  <c:v>44112.837500000001</c:v>
                </c:pt>
                <c:pt idx="128079">
                  <c:v>44112.838194444441</c:v>
                </c:pt>
                <c:pt idx="128080">
                  <c:v>44112.838888888888</c:v>
                </c:pt>
                <c:pt idx="128081">
                  <c:v>44112.839583333334</c:v>
                </c:pt>
                <c:pt idx="128082">
                  <c:v>44112.840277777781</c:v>
                </c:pt>
                <c:pt idx="128083">
                  <c:v>44112.84097222222</c:v>
                </c:pt>
                <c:pt idx="128084">
                  <c:v>44112.841666666667</c:v>
                </c:pt>
                <c:pt idx="128085">
                  <c:v>44112.842361111114</c:v>
                </c:pt>
                <c:pt idx="128086">
                  <c:v>44112.843055555553</c:v>
                </c:pt>
                <c:pt idx="128087">
                  <c:v>44112.84375</c:v>
                </c:pt>
                <c:pt idx="128088">
                  <c:v>44112.844444444447</c:v>
                </c:pt>
                <c:pt idx="128089">
                  <c:v>44112.845138888886</c:v>
                </c:pt>
                <c:pt idx="128090">
                  <c:v>44112.845833333333</c:v>
                </c:pt>
                <c:pt idx="128091">
                  <c:v>44112.84652777778</c:v>
                </c:pt>
                <c:pt idx="128092">
                  <c:v>44112.847222222219</c:v>
                </c:pt>
                <c:pt idx="128093">
                  <c:v>44112.847916666666</c:v>
                </c:pt>
                <c:pt idx="128094">
                  <c:v>44112.848611111112</c:v>
                </c:pt>
                <c:pt idx="128095">
                  <c:v>44112.849305555559</c:v>
                </c:pt>
                <c:pt idx="128096">
                  <c:v>44112.85</c:v>
                </c:pt>
                <c:pt idx="128097">
                  <c:v>44112.850694444445</c:v>
                </c:pt>
                <c:pt idx="128098">
                  <c:v>44112.851388888892</c:v>
                </c:pt>
                <c:pt idx="128099">
                  <c:v>44112.852083333331</c:v>
                </c:pt>
                <c:pt idx="128100">
                  <c:v>44112.852777777778</c:v>
                </c:pt>
                <c:pt idx="128101">
                  <c:v>44112.853472222225</c:v>
                </c:pt>
                <c:pt idx="128102">
                  <c:v>44112.854166666664</c:v>
                </c:pt>
                <c:pt idx="128103">
                  <c:v>44112.854861111111</c:v>
                </c:pt>
                <c:pt idx="128104">
                  <c:v>44112.855555555558</c:v>
                </c:pt>
                <c:pt idx="128105">
                  <c:v>44112.856249999997</c:v>
                </c:pt>
                <c:pt idx="128106">
                  <c:v>44112.856944444444</c:v>
                </c:pt>
                <c:pt idx="128107">
                  <c:v>44112.857638888891</c:v>
                </c:pt>
                <c:pt idx="128108">
                  <c:v>44112.85833333333</c:v>
                </c:pt>
                <c:pt idx="128109">
                  <c:v>44112.859027777777</c:v>
                </c:pt>
                <c:pt idx="128110">
                  <c:v>44112.859722222223</c:v>
                </c:pt>
                <c:pt idx="128111">
                  <c:v>44112.86041666667</c:v>
                </c:pt>
                <c:pt idx="128112">
                  <c:v>44112.861111111109</c:v>
                </c:pt>
                <c:pt idx="128113">
                  <c:v>44112.861805555556</c:v>
                </c:pt>
                <c:pt idx="128114">
                  <c:v>44112.862500000003</c:v>
                </c:pt>
                <c:pt idx="128115">
                  <c:v>44112.863194444442</c:v>
                </c:pt>
                <c:pt idx="128116">
                  <c:v>44112.863888888889</c:v>
                </c:pt>
                <c:pt idx="128117">
                  <c:v>44112.864583333336</c:v>
                </c:pt>
                <c:pt idx="128118">
                  <c:v>44112.865277777775</c:v>
                </c:pt>
                <c:pt idx="128119">
                  <c:v>44112.865972222222</c:v>
                </c:pt>
                <c:pt idx="128120">
                  <c:v>44112.866666666669</c:v>
                </c:pt>
                <c:pt idx="128121">
                  <c:v>44112.867361111108</c:v>
                </c:pt>
                <c:pt idx="128122">
                  <c:v>44112.868055555555</c:v>
                </c:pt>
                <c:pt idx="128123">
                  <c:v>44112.868750000001</c:v>
                </c:pt>
                <c:pt idx="128124">
                  <c:v>44112.869444444441</c:v>
                </c:pt>
                <c:pt idx="128125">
                  <c:v>44112.870138888888</c:v>
                </c:pt>
                <c:pt idx="128126">
                  <c:v>44112.870833333334</c:v>
                </c:pt>
                <c:pt idx="128127">
                  <c:v>44112.871527777781</c:v>
                </c:pt>
                <c:pt idx="128128">
                  <c:v>44112.87222222222</c:v>
                </c:pt>
                <c:pt idx="128129">
                  <c:v>44112.872916666667</c:v>
                </c:pt>
                <c:pt idx="128130">
                  <c:v>44112.873611111114</c:v>
                </c:pt>
                <c:pt idx="128131">
                  <c:v>44112.874305555553</c:v>
                </c:pt>
                <c:pt idx="128132">
                  <c:v>44112.875</c:v>
                </c:pt>
                <c:pt idx="128133">
                  <c:v>44112.875694444447</c:v>
                </c:pt>
                <c:pt idx="128134">
                  <c:v>44112.876388888886</c:v>
                </c:pt>
                <c:pt idx="128135">
                  <c:v>44112.877083333333</c:v>
                </c:pt>
                <c:pt idx="128136">
                  <c:v>44112.87777777778</c:v>
                </c:pt>
                <c:pt idx="128137">
                  <c:v>44112.878472222219</c:v>
                </c:pt>
                <c:pt idx="128138">
                  <c:v>44112.879166666666</c:v>
                </c:pt>
                <c:pt idx="128139">
                  <c:v>44112.879861111112</c:v>
                </c:pt>
                <c:pt idx="128140">
                  <c:v>44112.880555555559</c:v>
                </c:pt>
                <c:pt idx="128141">
                  <c:v>44112.881249999999</c:v>
                </c:pt>
                <c:pt idx="128142">
                  <c:v>44112.881944444445</c:v>
                </c:pt>
                <c:pt idx="128143">
                  <c:v>44112.882638888892</c:v>
                </c:pt>
                <c:pt idx="128144">
                  <c:v>44112.883333333331</c:v>
                </c:pt>
                <c:pt idx="128145">
                  <c:v>44112.884027777778</c:v>
                </c:pt>
                <c:pt idx="128146">
                  <c:v>44112.884722222225</c:v>
                </c:pt>
                <c:pt idx="128147">
                  <c:v>44112.885416666664</c:v>
                </c:pt>
                <c:pt idx="128148">
                  <c:v>44112.886111111111</c:v>
                </c:pt>
                <c:pt idx="128149">
                  <c:v>44112.886805555558</c:v>
                </c:pt>
                <c:pt idx="128150">
                  <c:v>44112.887499999997</c:v>
                </c:pt>
                <c:pt idx="128151">
                  <c:v>44112.888194444444</c:v>
                </c:pt>
                <c:pt idx="128152">
                  <c:v>44112.888888888891</c:v>
                </c:pt>
                <c:pt idx="128153">
                  <c:v>44112.88958333333</c:v>
                </c:pt>
                <c:pt idx="128154">
                  <c:v>44112.890277777777</c:v>
                </c:pt>
                <c:pt idx="128155">
                  <c:v>44112.890972222223</c:v>
                </c:pt>
                <c:pt idx="128156">
                  <c:v>44112.89166666667</c:v>
                </c:pt>
                <c:pt idx="128157">
                  <c:v>44112.892361111109</c:v>
                </c:pt>
                <c:pt idx="128158">
                  <c:v>44112.893055555556</c:v>
                </c:pt>
                <c:pt idx="128159">
                  <c:v>44112.893750000003</c:v>
                </c:pt>
                <c:pt idx="128160">
                  <c:v>44112.894444444442</c:v>
                </c:pt>
                <c:pt idx="128161">
                  <c:v>44112.895138888889</c:v>
                </c:pt>
                <c:pt idx="128162">
                  <c:v>44112.895833333336</c:v>
                </c:pt>
                <c:pt idx="128163">
                  <c:v>44112.896527777775</c:v>
                </c:pt>
                <c:pt idx="128164">
                  <c:v>44112.897222222222</c:v>
                </c:pt>
                <c:pt idx="128165">
                  <c:v>44112.897916666669</c:v>
                </c:pt>
                <c:pt idx="128166">
                  <c:v>44112.898611111108</c:v>
                </c:pt>
                <c:pt idx="128167">
                  <c:v>44112.899305555555</c:v>
                </c:pt>
                <c:pt idx="128168">
                  <c:v>44112.9</c:v>
                </c:pt>
                <c:pt idx="128169">
                  <c:v>44112.900694444441</c:v>
                </c:pt>
                <c:pt idx="128170">
                  <c:v>44112.901388888888</c:v>
                </c:pt>
                <c:pt idx="128171">
                  <c:v>44112.902083333334</c:v>
                </c:pt>
                <c:pt idx="128172">
                  <c:v>44112.902777777781</c:v>
                </c:pt>
                <c:pt idx="128173">
                  <c:v>44112.90347222222</c:v>
                </c:pt>
                <c:pt idx="128174">
                  <c:v>44112.904166666667</c:v>
                </c:pt>
                <c:pt idx="128175">
                  <c:v>44112.904861111114</c:v>
                </c:pt>
                <c:pt idx="128176">
                  <c:v>44112.905555555553</c:v>
                </c:pt>
                <c:pt idx="128177">
                  <c:v>44112.90625</c:v>
                </c:pt>
                <c:pt idx="128178">
                  <c:v>44112.906944444447</c:v>
                </c:pt>
                <c:pt idx="128179">
                  <c:v>44112.907638888886</c:v>
                </c:pt>
                <c:pt idx="128180">
                  <c:v>44112.908333333333</c:v>
                </c:pt>
                <c:pt idx="128181">
                  <c:v>44112.90902777778</c:v>
                </c:pt>
                <c:pt idx="128182">
                  <c:v>44112.909722222219</c:v>
                </c:pt>
                <c:pt idx="128183">
                  <c:v>44112.910416666666</c:v>
                </c:pt>
                <c:pt idx="128184">
                  <c:v>44112.911111111112</c:v>
                </c:pt>
                <c:pt idx="128185">
                  <c:v>44112.911805555559</c:v>
                </c:pt>
                <c:pt idx="128186">
                  <c:v>44112.912499999999</c:v>
                </c:pt>
                <c:pt idx="128187">
                  <c:v>44112.913194444445</c:v>
                </c:pt>
                <c:pt idx="128188">
                  <c:v>44112.913888888892</c:v>
                </c:pt>
                <c:pt idx="128189">
                  <c:v>44112.914583333331</c:v>
                </c:pt>
                <c:pt idx="128190">
                  <c:v>44112.915277777778</c:v>
                </c:pt>
                <c:pt idx="128191">
                  <c:v>44112.915972222225</c:v>
                </c:pt>
                <c:pt idx="128192">
                  <c:v>44112.916666666664</c:v>
                </c:pt>
                <c:pt idx="128193">
                  <c:v>44112.917361111111</c:v>
                </c:pt>
                <c:pt idx="128194">
                  <c:v>44112.918055555558</c:v>
                </c:pt>
                <c:pt idx="128195">
                  <c:v>44112.918749999997</c:v>
                </c:pt>
                <c:pt idx="128196">
                  <c:v>44112.919444444444</c:v>
                </c:pt>
                <c:pt idx="128197">
                  <c:v>44112.920138888891</c:v>
                </c:pt>
                <c:pt idx="128198">
                  <c:v>44112.92083333333</c:v>
                </c:pt>
                <c:pt idx="128199">
                  <c:v>44112.921527777777</c:v>
                </c:pt>
                <c:pt idx="128200">
                  <c:v>44112.922222222223</c:v>
                </c:pt>
                <c:pt idx="128201">
                  <c:v>44112.92291666667</c:v>
                </c:pt>
                <c:pt idx="128202">
                  <c:v>44112.923611111109</c:v>
                </c:pt>
                <c:pt idx="128203">
                  <c:v>44112.924305555556</c:v>
                </c:pt>
                <c:pt idx="128204">
                  <c:v>44112.925000000003</c:v>
                </c:pt>
                <c:pt idx="128205">
                  <c:v>44112.925694444442</c:v>
                </c:pt>
                <c:pt idx="128206">
                  <c:v>44112.926388888889</c:v>
                </c:pt>
                <c:pt idx="128207">
                  <c:v>44112.927083333336</c:v>
                </c:pt>
                <c:pt idx="128208">
                  <c:v>44112.927777777775</c:v>
                </c:pt>
                <c:pt idx="128209">
                  <c:v>44112.928472222222</c:v>
                </c:pt>
                <c:pt idx="128210">
                  <c:v>44112.929166666669</c:v>
                </c:pt>
                <c:pt idx="128211">
                  <c:v>44112.929861111108</c:v>
                </c:pt>
                <c:pt idx="128212">
                  <c:v>44112.930555555555</c:v>
                </c:pt>
                <c:pt idx="128213">
                  <c:v>44112.931250000001</c:v>
                </c:pt>
                <c:pt idx="128214">
                  <c:v>44112.931944444441</c:v>
                </c:pt>
                <c:pt idx="128215">
                  <c:v>44112.932638888888</c:v>
                </c:pt>
                <c:pt idx="128216">
                  <c:v>44112.933333333334</c:v>
                </c:pt>
                <c:pt idx="128217">
                  <c:v>44112.934027777781</c:v>
                </c:pt>
                <c:pt idx="128218">
                  <c:v>44112.93472222222</c:v>
                </c:pt>
                <c:pt idx="128219">
                  <c:v>44112.935416666667</c:v>
                </c:pt>
                <c:pt idx="128220">
                  <c:v>44112.936111111114</c:v>
                </c:pt>
                <c:pt idx="128221">
                  <c:v>44112.936805555553</c:v>
                </c:pt>
                <c:pt idx="128222">
                  <c:v>44112.9375</c:v>
                </c:pt>
                <c:pt idx="128223">
                  <c:v>44112.938194444447</c:v>
                </c:pt>
                <c:pt idx="128224">
                  <c:v>44112.938888888886</c:v>
                </c:pt>
                <c:pt idx="128225">
                  <c:v>44112.939583333333</c:v>
                </c:pt>
                <c:pt idx="128226">
                  <c:v>44112.94027777778</c:v>
                </c:pt>
                <c:pt idx="128227">
                  <c:v>44112.940972222219</c:v>
                </c:pt>
                <c:pt idx="128228">
                  <c:v>44112.941666666666</c:v>
                </c:pt>
                <c:pt idx="128229">
                  <c:v>44112.942361111112</c:v>
                </c:pt>
                <c:pt idx="128230">
                  <c:v>44112.943055555559</c:v>
                </c:pt>
                <c:pt idx="128231">
                  <c:v>44112.943749999999</c:v>
                </c:pt>
                <c:pt idx="128232">
                  <c:v>44112.944444444445</c:v>
                </c:pt>
                <c:pt idx="128233">
                  <c:v>44112.945138888892</c:v>
                </c:pt>
                <c:pt idx="128234">
                  <c:v>44112.945833333331</c:v>
                </c:pt>
                <c:pt idx="128235">
                  <c:v>44112.946527777778</c:v>
                </c:pt>
                <c:pt idx="128236">
                  <c:v>44112.947222222225</c:v>
                </c:pt>
                <c:pt idx="128237">
                  <c:v>44112.947916666664</c:v>
                </c:pt>
                <c:pt idx="128238">
                  <c:v>44112.948611111111</c:v>
                </c:pt>
                <c:pt idx="128239">
                  <c:v>44112.949305555558</c:v>
                </c:pt>
                <c:pt idx="128240">
                  <c:v>44112.95</c:v>
                </c:pt>
                <c:pt idx="128241">
                  <c:v>44112.950694444444</c:v>
                </c:pt>
                <c:pt idx="128242">
                  <c:v>44112.951388888891</c:v>
                </c:pt>
                <c:pt idx="128243">
                  <c:v>44112.95208333333</c:v>
                </c:pt>
                <c:pt idx="128244">
                  <c:v>44112.952777777777</c:v>
                </c:pt>
                <c:pt idx="128245">
                  <c:v>44112.953472222223</c:v>
                </c:pt>
                <c:pt idx="128246">
                  <c:v>44112.95416666667</c:v>
                </c:pt>
                <c:pt idx="128247">
                  <c:v>44112.954861111109</c:v>
                </c:pt>
                <c:pt idx="128248">
                  <c:v>44112.955555555556</c:v>
                </c:pt>
                <c:pt idx="128249">
                  <c:v>44112.956250000003</c:v>
                </c:pt>
                <c:pt idx="128250">
                  <c:v>44112.956944444442</c:v>
                </c:pt>
                <c:pt idx="128251">
                  <c:v>44112.957638888889</c:v>
                </c:pt>
                <c:pt idx="128252">
                  <c:v>44112.958333333336</c:v>
                </c:pt>
                <c:pt idx="128253">
                  <c:v>44112.959027777775</c:v>
                </c:pt>
                <c:pt idx="128254">
                  <c:v>44112.959722222222</c:v>
                </c:pt>
                <c:pt idx="128255">
                  <c:v>44112.960416666669</c:v>
                </c:pt>
                <c:pt idx="128256">
                  <c:v>44112.961111111108</c:v>
                </c:pt>
                <c:pt idx="128257">
                  <c:v>44112.961805555555</c:v>
                </c:pt>
                <c:pt idx="128258">
                  <c:v>44112.962500000001</c:v>
                </c:pt>
                <c:pt idx="128259">
                  <c:v>44112.963194444441</c:v>
                </c:pt>
                <c:pt idx="128260">
                  <c:v>44112.963888888888</c:v>
                </c:pt>
                <c:pt idx="128261">
                  <c:v>44112.964583333334</c:v>
                </c:pt>
                <c:pt idx="128262">
                  <c:v>44112.965277777781</c:v>
                </c:pt>
                <c:pt idx="128263">
                  <c:v>44112.96597222222</c:v>
                </c:pt>
                <c:pt idx="128264">
                  <c:v>44112.966666666667</c:v>
                </c:pt>
                <c:pt idx="128265">
                  <c:v>44112.967361111114</c:v>
                </c:pt>
                <c:pt idx="128266">
                  <c:v>44112.968055555553</c:v>
                </c:pt>
                <c:pt idx="128267">
                  <c:v>44112.96875</c:v>
                </c:pt>
                <c:pt idx="128268">
                  <c:v>44112.969444444447</c:v>
                </c:pt>
                <c:pt idx="128269">
                  <c:v>44112.970138888886</c:v>
                </c:pt>
                <c:pt idx="128270">
                  <c:v>44112.970833333333</c:v>
                </c:pt>
                <c:pt idx="128271">
                  <c:v>44112.97152777778</c:v>
                </c:pt>
                <c:pt idx="128272">
                  <c:v>44112.972222222219</c:v>
                </c:pt>
                <c:pt idx="128273">
                  <c:v>44112.972916666666</c:v>
                </c:pt>
                <c:pt idx="128274">
                  <c:v>44112.973611111112</c:v>
                </c:pt>
                <c:pt idx="128275">
                  <c:v>44112.974305555559</c:v>
                </c:pt>
                <c:pt idx="128276">
                  <c:v>44112.974999999999</c:v>
                </c:pt>
                <c:pt idx="128277">
                  <c:v>44112.975694444445</c:v>
                </c:pt>
                <c:pt idx="128278">
                  <c:v>44112.976388888892</c:v>
                </c:pt>
                <c:pt idx="128279">
                  <c:v>44112.977083333331</c:v>
                </c:pt>
                <c:pt idx="128280">
                  <c:v>44112.977777777778</c:v>
                </c:pt>
                <c:pt idx="128281">
                  <c:v>44112.978472222225</c:v>
                </c:pt>
                <c:pt idx="128282">
                  <c:v>44112.979166666664</c:v>
                </c:pt>
                <c:pt idx="128283">
                  <c:v>44112.979861111111</c:v>
                </c:pt>
                <c:pt idx="128284">
                  <c:v>44112.980555555558</c:v>
                </c:pt>
                <c:pt idx="128285">
                  <c:v>44112.981249999997</c:v>
                </c:pt>
                <c:pt idx="128286">
                  <c:v>44112.981944444444</c:v>
                </c:pt>
                <c:pt idx="128287">
                  <c:v>44112.982638888891</c:v>
                </c:pt>
                <c:pt idx="128288">
                  <c:v>44112.98333333333</c:v>
                </c:pt>
                <c:pt idx="128289">
                  <c:v>44112.984027777777</c:v>
                </c:pt>
                <c:pt idx="128290">
                  <c:v>44112.984722222223</c:v>
                </c:pt>
                <c:pt idx="128291">
                  <c:v>44112.98541666667</c:v>
                </c:pt>
                <c:pt idx="128292">
                  <c:v>44112.986111111109</c:v>
                </c:pt>
                <c:pt idx="128293">
                  <c:v>44112.986805555556</c:v>
                </c:pt>
                <c:pt idx="128294">
                  <c:v>44112.987500000003</c:v>
                </c:pt>
                <c:pt idx="128295">
                  <c:v>44112.988194444442</c:v>
                </c:pt>
                <c:pt idx="128296">
                  <c:v>44112.988888888889</c:v>
                </c:pt>
                <c:pt idx="128297">
                  <c:v>44112.989583333336</c:v>
                </c:pt>
                <c:pt idx="128298">
                  <c:v>44112.990277777775</c:v>
                </c:pt>
                <c:pt idx="128299">
                  <c:v>44112.990972222222</c:v>
                </c:pt>
                <c:pt idx="128300">
                  <c:v>44112.991666666669</c:v>
                </c:pt>
                <c:pt idx="128301">
                  <c:v>44112.992361111108</c:v>
                </c:pt>
                <c:pt idx="128302">
                  <c:v>44112.993055555555</c:v>
                </c:pt>
                <c:pt idx="128303">
                  <c:v>44112.993750000001</c:v>
                </c:pt>
                <c:pt idx="128304">
                  <c:v>44112.994444444441</c:v>
                </c:pt>
                <c:pt idx="128305">
                  <c:v>44112.995138888888</c:v>
                </c:pt>
                <c:pt idx="128306">
                  <c:v>44112.995833333334</c:v>
                </c:pt>
                <c:pt idx="128307">
                  <c:v>44112.996527777781</c:v>
                </c:pt>
                <c:pt idx="128308">
                  <c:v>44112.99722222222</c:v>
                </c:pt>
                <c:pt idx="128309">
                  <c:v>44112.997916666667</c:v>
                </c:pt>
                <c:pt idx="128310">
                  <c:v>44112.998611111114</c:v>
                </c:pt>
                <c:pt idx="128311">
                  <c:v>44112.999305555553</c:v>
                </c:pt>
                <c:pt idx="128312">
                  <c:v>44113</c:v>
                </c:pt>
                <c:pt idx="128313">
                  <c:v>44113.000694444447</c:v>
                </c:pt>
                <c:pt idx="128314">
                  <c:v>44113.001388888886</c:v>
                </c:pt>
                <c:pt idx="128315">
                  <c:v>44113.002083333333</c:v>
                </c:pt>
                <c:pt idx="128316">
                  <c:v>44113.00277777778</c:v>
                </c:pt>
                <c:pt idx="128317">
                  <c:v>44113.003472222219</c:v>
                </c:pt>
                <c:pt idx="128318">
                  <c:v>44113.004166666666</c:v>
                </c:pt>
                <c:pt idx="128319">
                  <c:v>44113.004861111112</c:v>
                </c:pt>
                <c:pt idx="128320">
                  <c:v>44113.005555555559</c:v>
                </c:pt>
                <c:pt idx="128321">
                  <c:v>44113.006249999999</c:v>
                </c:pt>
                <c:pt idx="128322">
                  <c:v>44113.006944444445</c:v>
                </c:pt>
                <c:pt idx="128323">
                  <c:v>44113.007638888892</c:v>
                </c:pt>
                <c:pt idx="128324">
                  <c:v>44113.008333333331</c:v>
                </c:pt>
                <c:pt idx="128325">
                  <c:v>44113.009027777778</c:v>
                </c:pt>
                <c:pt idx="128326">
                  <c:v>44113.009722222225</c:v>
                </c:pt>
                <c:pt idx="128327">
                  <c:v>44113.010416666664</c:v>
                </c:pt>
                <c:pt idx="128328">
                  <c:v>44113.011111111111</c:v>
                </c:pt>
                <c:pt idx="128329">
                  <c:v>44113.011805555558</c:v>
                </c:pt>
                <c:pt idx="128330">
                  <c:v>44113.012499999997</c:v>
                </c:pt>
                <c:pt idx="128331">
                  <c:v>44113.013194444444</c:v>
                </c:pt>
                <c:pt idx="128332">
                  <c:v>44113.013888888891</c:v>
                </c:pt>
                <c:pt idx="128333">
                  <c:v>44113.01458333333</c:v>
                </c:pt>
                <c:pt idx="128334">
                  <c:v>44113.015277777777</c:v>
                </c:pt>
                <c:pt idx="128335">
                  <c:v>44113.015972222223</c:v>
                </c:pt>
                <c:pt idx="128336">
                  <c:v>44113.01666666667</c:v>
                </c:pt>
                <c:pt idx="128337">
                  <c:v>44113.017361111109</c:v>
                </c:pt>
                <c:pt idx="128338">
                  <c:v>44113.018055555556</c:v>
                </c:pt>
                <c:pt idx="128339">
                  <c:v>44113.018750000003</c:v>
                </c:pt>
                <c:pt idx="128340">
                  <c:v>44113.019444444442</c:v>
                </c:pt>
                <c:pt idx="128341">
                  <c:v>44113.020138888889</c:v>
                </c:pt>
                <c:pt idx="128342">
                  <c:v>44113.020833333336</c:v>
                </c:pt>
                <c:pt idx="128343">
                  <c:v>44113.021527777775</c:v>
                </c:pt>
                <c:pt idx="128344">
                  <c:v>44113.022222222222</c:v>
                </c:pt>
                <c:pt idx="128345">
                  <c:v>44113.022916666669</c:v>
                </c:pt>
                <c:pt idx="128346">
                  <c:v>44113.023611111108</c:v>
                </c:pt>
                <c:pt idx="128347">
                  <c:v>44113.024305555555</c:v>
                </c:pt>
                <c:pt idx="128348">
                  <c:v>44113.025000000001</c:v>
                </c:pt>
                <c:pt idx="128349">
                  <c:v>44113.025694444441</c:v>
                </c:pt>
                <c:pt idx="128350">
                  <c:v>44113.026388888888</c:v>
                </c:pt>
                <c:pt idx="128351">
                  <c:v>44113.027083333334</c:v>
                </c:pt>
                <c:pt idx="128352">
                  <c:v>44113.027777777781</c:v>
                </c:pt>
                <c:pt idx="128353">
                  <c:v>44113.02847222222</c:v>
                </c:pt>
                <c:pt idx="128354">
                  <c:v>44113.029166666667</c:v>
                </c:pt>
                <c:pt idx="128355">
                  <c:v>44113.029861111114</c:v>
                </c:pt>
                <c:pt idx="128356">
                  <c:v>44113.030555555553</c:v>
                </c:pt>
                <c:pt idx="128357">
                  <c:v>44113.03125</c:v>
                </c:pt>
                <c:pt idx="128358">
                  <c:v>44113.031944444447</c:v>
                </c:pt>
                <c:pt idx="128359">
                  <c:v>44113.032638888886</c:v>
                </c:pt>
                <c:pt idx="128360">
                  <c:v>44113.033333333333</c:v>
                </c:pt>
                <c:pt idx="128361">
                  <c:v>44113.03402777778</c:v>
                </c:pt>
                <c:pt idx="128362">
                  <c:v>44113.034722222219</c:v>
                </c:pt>
                <c:pt idx="128363">
                  <c:v>44113.035416666666</c:v>
                </c:pt>
                <c:pt idx="128364">
                  <c:v>44113.036111111112</c:v>
                </c:pt>
                <c:pt idx="128365">
                  <c:v>44113.036805555559</c:v>
                </c:pt>
                <c:pt idx="128366">
                  <c:v>44113.037499999999</c:v>
                </c:pt>
                <c:pt idx="128367">
                  <c:v>44113.038194444445</c:v>
                </c:pt>
                <c:pt idx="128368">
                  <c:v>44113.038888888892</c:v>
                </c:pt>
                <c:pt idx="128369">
                  <c:v>44113.039583333331</c:v>
                </c:pt>
                <c:pt idx="128370">
                  <c:v>44113.040277777778</c:v>
                </c:pt>
                <c:pt idx="128371">
                  <c:v>44113.040972222225</c:v>
                </c:pt>
                <c:pt idx="128372">
                  <c:v>44113.041666666664</c:v>
                </c:pt>
                <c:pt idx="128373">
                  <c:v>44113.042361111111</c:v>
                </c:pt>
                <c:pt idx="128374">
                  <c:v>44113.043055555558</c:v>
                </c:pt>
                <c:pt idx="128375">
                  <c:v>44113.043749999997</c:v>
                </c:pt>
                <c:pt idx="128376">
                  <c:v>44113.044444444444</c:v>
                </c:pt>
                <c:pt idx="128377">
                  <c:v>44113.045138888891</c:v>
                </c:pt>
                <c:pt idx="128378">
                  <c:v>44113.04583333333</c:v>
                </c:pt>
                <c:pt idx="128379">
                  <c:v>44113.046527777777</c:v>
                </c:pt>
                <c:pt idx="128380">
                  <c:v>44113.047222222223</c:v>
                </c:pt>
                <c:pt idx="128381">
                  <c:v>44113.04791666667</c:v>
                </c:pt>
                <c:pt idx="128382">
                  <c:v>44113.048611111109</c:v>
                </c:pt>
                <c:pt idx="128383">
                  <c:v>44113.049305555556</c:v>
                </c:pt>
                <c:pt idx="128384">
                  <c:v>44113.05</c:v>
                </c:pt>
                <c:pt idx="128385">
                  <c:v>44113.050694444442</c:v>
                </c:pt>
                <c:pt idx="128386">
                  <c:v>44113.051388888889</c:v>
                </c:pt>
                <c:pt idx="128387">
                  <c:v>44113.052083333336</c:v>
                </c:pt>
                <c:pt idx="128388">
                  <c:v>44113.052777777775</c:v>
                </c:pt>
                <c:pt idx="128389">
                  <c:v>44113.053472222222</c:v>
                </c:pt>
                <c:pt idx="128390">
                  <c:v>44113.054166666669</c:v>
                </c:pt>
                <c:pt idx="128391">
                  <c:v>44113.054861111108</c:v>
                </c:pt>
                <c:pt idx="128392">
                  <c:v>44113.055555555555</c:v>
                </c:pt>
                <c:pt idx="128393">
                  <c:v>44113.056250000001</c:v>
                </c:pt>
                <c:pt idx="128394">
                  <c:v>44113.056944444441</c:v>
                </c:pt>
                <c:pt idx="128395">
                  <c:v>44113.057638888888</c:v>
                </c:pt>
                <c:pt idx="128396">
                  <c:v>44113.058333333334</c:v>
                </c:pt>
                <c:pt idx="128397">
                  <c:v>44113.059027777781</c:v>
                </c:pt>
                <c:pt idx="128398">
                  <c:v>44113.05972222222</c:v>
                </c:pt>
                <c:pt idx="128399">
                  <c:v>44113.060416666667</c:v>
                </c:pt>
                <c:pt idx="128400">
                  <c:v>44113.061111111114</c:v>
                </c:pt>
                <c:pt idx="128401">
                  <c:v>44113.061805555553</c:v>
                </c:pt>
                <c:pt idx="128402">
                  <c:v>44113.0625</c:v>
                </c:pt>
                <c:pt idx="128403">
                  <c:v>44113.063194444447</c:v>
                </c:pt>
                <c:pt idx="128404">
                  <c:v>44113.063888888886</c:v>
                </c:pt>
                <c:pt idx="128405">
                  <c:v>44113.064583333333</c:v>
                </c:pt>
                <c:pt idx="128406">
                  <c:v>44113.06527777778</c:v>
                </c:pt>
                <c:pt idx="128407">
                  <c:v>44113.065972222219</c:v>
                </c:pt>
                <c:pt idx="128408">
                  <c:v>44113.066666666666</c:v>
                </c:pt>
                <c:pt idx="128409">
                  <c:v>44113.067361111112</c:v>
                </c:pt>
                <c:pt idx="128410">
                  <c:v>44113.068055555559</c:v>
                </c:pt>
                <c:pt idx="128411">
                  <c:v>44113.068749999999</c:v>
                </c:pt>
                <c:pt idx="128412">
                  <c:v>44113.069444444445</c:v>
                </c:pt>
                <c:pt idx="128413">
                  <c:v>44113.070138888892</c:v>
                </c:pt>
                <c:pt idx="128414">
                  <c:v>44113.070833333331</c:v>
                </c:pt>
                <c:pt idx="128415">
                  <c:v>44113.071527777778</c:v>
                </c:pt>
                <c:pt idx="128416">
                  <c:v>44113.072222222225</c:v>
                </c:pt>
                <c:pt idx="128417">
                  <c:v>44113.072916666664</c:v>
                </c:pt>
                <c:pt idx="128418">
                  <c:v>44113.073611111111</c:v>
                </c:pt>
                <c:pt idx="128419">
                  <c:v>44113.074305555558</c:v>
                </c:pt>
                <c:pt idx="128420">
                  <c:v>44113.074999999997</c:v>
                </c:pt>
                <c:pt idx="128421">
                  <c:v>44113.075694444444</c:v>
                </c:pt>
                <c:pt idx="128422">
                  <c:v>44113.076388888891</c:v>
                </c:pt>
                <c:pt idx="128423">
                  <c:v>44113.07708333333</c:v>
                </c:pt>
                <c:pt idx="128424">
                  <c:v>44113.077777777777</c:v>
                </c:pt>
                <c:pt idx="128425">
                  <c:v>44113.078472222223</c:v>
                </c:pt>
                <c:pt idx="128426">
                  <c:v>44113.07916666667</c:v>
                </c:pt>
                <c:pt idx="128427">
                  <c:v>44113.079861111109</c:v>
                </c:pt>
                <c:pt idx="128428">
                  <c:v>44113.080555555556</c:v>
                </c:pt>
                <c:pt idx="128429">
                  <c:v>44113.081250000003</c:v>
                </c:pt>
                <c:pt idx="128430">
                  <c:v>44113.081944444442</c:v>
                </c:pt>
                <c:pt idx="128431">
                  <c:v>44113.082638888889</c:v>
                </c:pt>
                <c:pt idx="128432">
                  <c:v>44113.083333333336</c:v>
                </c:pt>
                <c:pt idx="128433">
                  <c:v>44113.084027777775</c:v>
                </c:pt>
                <c:pt idx="128434">
                  <c:v>44113.084722222222</c:v>
                </c:pt>
                <c:pt idx="128435">
                  <c:v>44113.085416666669</c:v>
                </c:pt>
                <c:pt idx="128436">
                  <c:v>44113.086111111108</c:v>
                </c:pt>
                <c:pt idx="128437">
                  <c:v>44113.086805555555</c:v>
                </c:pt>
                <c:pt idx="128438">
                  <c:v>44113.087500000001</c:v>
                </c:pt>
                <c:pt idx="128439">
                  <c:v>44113.088194444441</c:v>
                </c:pt>
                <c:pt idx="128440">
                  <c:v>44113.088888888888</c:v>
                </c:pt>
                <c:pt idx="128441">
                  <c:v>44113.089583333334</c:v>
                </c:pt>
                <c:pt idx="128442">
                  <c:v>44113.090277777781</c:v>
                </c:pt>
                <c:pt idx="128443">
                  <c:v>44113.09097222222</c:v>
                </c:pt>
                <c:pt idx="128444">
                  <c:v>44113.091666666667</c:v>
                </c:pt>
                <c:pt idx="128445">
                  <c:v>44113.092361111114</c:v>
                </c:pt>
                <c:pt idx="128446">
                  <c:v>44113.093055555553</c:v>
                </c:pt>
                <c:pt idx="128447">
                  <c:v>44113.09375</c:v>
                </c:pt>
                <c:pt idx="128448">
                  <c:v>44113.094444444447</c:v>
                </c:pt>
                <c:pt idx="128449">
                  <c:v>44113.095138888886</c:v>
                </c:pt>
                <c:pt idx="128450">
                  <c:v>44113.095833333333</c:v>
                </c:pt>
                <c:pt idx="128451">
                  <c:v>44113.09652777778</c:v>
                </c:pt>
                <c:pt idx="128452">
                  <c:v>44113.097222222219</c:v>
                </c:pt>
                <c:pt idx="128453">
                  <c:v>44113.097916666666</c:v>
                </c:pt>
                <c:pt idx="128454">
                  <c:v>44113.098611111112</c:v>
                </c:pt>
                <c:pt idx="128455">
                  <c:v>44113.099305555559</c:v>
                </c:pt>
                <c:pt idx="128456">
                  <c:v>44113.1</c:v>
                </c:pt>
                <c:pt idx="128457">
                  <c:v>44113.100694444445</c:v>
                </c:pt>
                <c:pt idx="128458">
                  <c:v>44113.101388888892</c:v>
                </c:pt>
                <c:pt idx="128459">
                  <c:v>44113.102083333331</c:v>
                </c:pt>
                <c:pt idx="128460">
                  <c:v>44113.102777777778</c:v>
                </c:pt>
                <c:pt idx="128461">
                  <c:v>44113.103472222225</c:v>
                </c:pt>
                <c:pt idx="128462">
                  <c:v>44113.104166666664</c:v>
                </c:pt>
                <c:pt idx="128463">
                  <c:v>44113.104861111111</c:v>
                </c:pt>
                <c:pt idx="128464">
                  <c:v>44113.105555555558</c:v>
                </c:pt>
                <c:pt idx="128465">
                  <c:v>44113.106249999997</c:v>
                </c:pt>
                <c:pt idx="128466">
                  <c:v>44113.106944444444</c:v>
                </c:pt>
                <c:pt idx="128467">
                  <c:v>44113.107638888891</c:v>
                </c:pt>
                <c:pt idx="128468">
                  <c:v>44113.10833333333</c:v>
                </c:pt>
                <c:pt idx="128469">
                  <c:v>44113.109027777777</c:v>
                </c:pt>
                <c:pt idx="128470">
                  <c:v>44113.109722222223</c:v>
                </c:pt>
                <c:pt idx="128471">
                  <c:v>44113.11041666667</c:v>
                </c:pt>
                <c:pt idx="128472">
                  <c:v>44113.111111111109</c:v>
                </c:pt>
                <c:pt idx="128473">
                  <c:v>44113.111805555556</c:v>
                </c:pt>
                <c:pt idx="128474">
                  <c:v>44113.112500000003</c:v>
                </c:pt>
                <c:pt idx="128475">
                  <c:v>44113.113194444442</c:v>
                </c:pt>
                <c:pt idx="128476">
                  <c:v>44113.113888888889</c:v>
                </c:pt>
                <c:pt idx="128477">
                  <c:v>44113.114583333336</c:v>
                </c:pt>
                <c:pt idx="128478">
                  <c:v>44113.115277777775</c:v>
                </c:pt>
                <c:pt idx="128479">
                  <c:v>44113.115972222222</c:v>
                </c:pt>
                <c:pt idx="128480">
                  <c:v>44113.116666666669</c:v>
                </c:pt>
                <c:pt idx="128481">
                  <c:v>44113.117361111108</c:v>
                </c:pt>
                <c:pt idx="128482">
                  <c:v>44113.118055555555</c:v>
                </c:pt>
                <c:pt idx="128483">
                  <c:v>44113.118750000001</c:v>
                </c:pt>
                <c:pt idx="128484">
                  <c:v>44113.119444444441</c:v>
                </c:pt>
                <c:pt idx="128485">
                  <c:v>44113.120138888888</c:v>
                </c:pt>
                <c:pt idx="128486">
                  <c:v>44113.120833333334</c:v>
                </c:pt>
                <c:pt idx="128487">
                  <c:v>44113.121527777781</c:v>
                </c:pt>
                <c:pt idx="128488">
                  <c:v>44113.12222222222</c:v>
                </c:pt>
                <c:pt idx="128489">
                  <c:v>44113.122916666667</c:v>
                </c:pt>
                <c:pt idx="128490">
                  <c:v>44113.123611111114</c:v>
                </c:pt>
                <c:pt idx="128491">
                  <c:v>44113.124305555553</c:v>
                </c:pt>
                <c:pt idx="128492">
                  <c:v>44113.125</c:v>
                </c:pt>
                <c:pt idx="128493">
                  <c:v>44113.125694444447</c:v>
                </c:pt>
                <c:pt idx="128494">
                  <c:v>44113.126388888886</c:v>
                </c:pt>
                <c:pt idx="128495">
                  <c:v>44113.127083333333</c:v>
                </c:pt>
                <c:pt idx="128496">
                  <c:v>44113.12777777778</c:v>
                </c:pt>
                <c:pt idx="128497">
                  <c:v>44113.128472222219</c:v>
                </c:pt>
                <c:pt idx="128498">
                  <c:v>44113.129166666666</c:v>
                </c:pt>
                <c:pt idx="128499">
                  <c:v>44113.129861111112</c:v>
                </c:pt>
                <c:pt idx="128500">
                  <c:v>44113.130555555559</c:v>
                </c:pt>
                <c:pt idx="128501">
                  <c:v>44113.131249999999</c:v>
                </c:pt>
                <c:pt idx="128502">
                  <c:v>44113.131944444445</c:v>
                </c:pt>
                <c:pt idx="128503">
                  <c:v>44113.132638888892</c:v>
                </c:pt>
                <c:pt idx="128504">
                  <c:v>44113.133333333331</c:v>
                </c:pt>
                <c:pt idx="128505">
                  <c:v>44113.134027777778</c:v>
                </c:pt>
                <c:pt idx="128506">
                  <c:v>44113.134722222225</c:v>
                </c:pt>
                <c:pt idx="128507">
                  <c:v>44113.135416666664</c:v>
                </c:pt>
                <c:pt idx="128508">
                  <c:v>44113.136111111111</c:v>
                </c:pt>
                <c:pt idx="128509">
                  <c:v>44113.136805555558</c:v>
                </c:pt>
                <c:pt idx="128510">
                  <c:v>44113.137499999997</c:v>
                </c:pt>
                <c:pt idx="128511">
                  <c:v>44113.138194444444</c:v>
                </c:pt>
                <c:pt idx="128512">
                  <c:v>44113.138888888891</c:v>
                </c:pt>
                <c:pt idx="128513">
                  <c:v>44113.13958333333</c:v>
                </c:pt>
                <c:pt idx="128514">
                  <c:v>44113.140277777777</c:v>
                </c:pt>
                <c:pt idx="128515">
                  <c:v>44113.140972222223</c:v>
                </c:pt>
                <c:pt idx="128516">
                  <c:v>44113.14166666667</c:v>
                </c:pt>
                <c:pt idx="128517">
                  <c:v>44113.142361111109</c:v>
                </c:pt>
                <c:pt idx="128518">
                  <c:v>44113.143055555556</c:v>
                </c:pt>
                <c:pt idx="128519">
                  <c:v>44113.143750000003</c:v>
                </c:pt>
                <c:pt idx="128520">
                  <c:v>44113.144444444442</c:v>
                </c:pt>
                <c:pt idx="128521">
                  <c:v>44113.145138888889</c:v>
                </c:pt>
                <c:pt idx="128522">
                  <c:v>44113.145833333336</c:v>
                </c:pt>
                <c:pt idx="128523">
                  <c:v>44113.146527777775</c:v>
                </c:pt>
                <c:pt idx="128524">
                  <c:v>44113.147222222222</c:v>
                </c:pt>
                <c:pt idx="128525">
                  <c:v>44113.147916666669</c:v>
                </c:pt>
                <c:pt idx="128526">
                  <c:v>44113.148611111108</c:v>
                </c:pt>
                <c:pt idx="128527">
                  <c:v>44113.149305555555</c:v>
                </c:pt>
                <c:pt idx="128528">
                  <c:v>44113.15</c:v>
                </c:pt>
                <c:pt idx="128529">
                  <c:v>44113.150694444441</c:v>
                </c:pt>
                <c:pt idx="128530">
                  <c:v>44113.151388888888</c:v>
                </c:pt>
                <c:pt idx="128531">
                  <c:v>44113.152083333334</c:v>
                </c:pt>
                <c:pt idx="128532">
                  <c:v>44113.152777777781</c:v>
                </c:pt>
                <c:pt idx="128533">
                  <c:v>44113.15347222222</c:v>
                </c:pt>
                <c:pt idx="128534">
                  <c:v>44113.154166666667</c:v>
                </c:pt>
                <c:pt idx="128535">
                  <c:v>44113.154861111114</c:v>
                </c:pt>
                <c:pt idx="128536">
                  <c:v>44113.155555555553</c:v>
                </c:pt>
                <c:pt idx="128537">
                  <c:v>44113.15625</c:v>
                </c:pt>
                <c:pt idx="128538">
                  <c:v>44113.156944444447</c:v>
                </c:pt>
                <c:pt idx="128539">
                  <c:v>44113.157638888886</c:v>
                </c:pt>
                <c:pt idx="128540">
                  <c:v>44113.158333333333</c:v>
                </c:pt>
                <c:pt idx="128541">
                  <c:v>44113.15902777778</c:v>
                </c:pt>
                <c:pt idx="128542">
                  <c:v>44113.159722222219</c:v>
                </c:pt>
                <c:pt idx="128543">
                  <c:v>44113.160416666666</c:v>
                </c:pt>
                <c:pt idx="128544">
                  <c:v>44113.161111111112</c:v>
                </c:pt>
                <c:pt idx="128545">
                  <c:v>44113.161805555559</c:v>
                </c:pt>
                <c:pt idx="128546">
                  <c:v>44113.162499999999</c:v>
                </c:pt>
                <c:pt idx="128547">
                  <c:v>44113.163194444445</c:v>
                </c:pt>
                <c:pt idx="128548">
                  <c:v>44113.163888888892</c:v>
                </c:pt>
                <c:pt idx="128549">
                  <c:v>44113.164583333331</c:v>
                </c:pt>
                <c:pt idx="128550">
                  <c:v>44113.165277777778</c:v>
                </c:pt>
                <c:pt idx="128551">
                  <c:v>44113.165972222225</c:v>
                </c:pt>
                <c:pt idx="128552">
                  <c:v>44113.166666666664</c:v>
                </c:pt>
                <c:pt idx="128553">
                  <c:v>44113.167361111111</c:v>
                </c:pt>
                <c:pt idx="128554">
                  <c:v>44113.168055555558</c:v>
                </c:pt>
                <c:pt idx="128555">
                  <c:v>44113.168749999997</c:v>
                </c:pt>
                <c:pt idx="128556">
                  <c:v>44113.169444444444</c:v>
                </c:pt>
                <c:pt idx="128557">
                  <c:v>44113.170138888891</c:v>
                </c:pt>
                <c:pt idx="128558">
                  <c:v>44113.17083333333</c:v>
                </c:pt>
                <c:pt idx="128559">
                  <c:v>44113.171527777777</c:v>
                </c:pt>
                <c:pt idx="128560">
                  <c:v>44113.172222222223</c:v>
                </c:pt>
                <c:pt idx="128561">
                  <c:v>44113.17291666667</c:v>
                </c:pt>
                <c:pt idx="128562">
                  <c:v>44113.173611111109</c:v>
                </c:pt>
                <c:pt idx="128563">
                  <c:v>44113.174305555556</c:v>
                </c:pt>
                <c:pt idx="128564">
                  <c:v>44113.175000000003</c:v>
                </c:pt>
                <c:pt idx="128565">
                  <c:v>44113.175694444442</c:v>
                </c:pt>
                <c:pt idx="128566">
                  <c:v>44113.176388888889</c:v>
                </c:pt>
                <c:pt idx="128567">
                  <c:v>44113.177083333336</c:v>
                </c:pt>
                <c:pt idx="128568">
                  <c:v>44113.177777777775</c:v>
                </c:pt>
                <c:pt idx="128569">
                  <c:v>44113.178472222222</c:v>
                </c:pt>
                <c:pt idx="128570">
                  <c:v>44113.179166666669</c:v>
                </c:pt>
                <c:pt idx="128571">
                  <c:v>44113.179861111108</c:v>
                </c:pt>
                <c:pt idx="128572">
                  <c:v>44113.180555555555</c:v>
                </c:pt>
                <c:pt idx="128573">
                  <c:v>44113.181250000001</c:v>
                </c:pt>
                <c:pt idx="128574">
                  <c:v>44113.181944444441</c:v>
                </c:pt>
                <c:pt idx="128575">
                  <c:v>44113.182638888888</c:v>
                </c:pt>
                <c:pt idx="128576">
                  <c:v>44113.183333333334</c:v>
                </c:pt>
                <c:pt idx="128577">
                  <c:v>44113.184027777781</c:v>
                </c:pt>
                <c:pt idx="128578">
                  <c:v>44113.18472222222</c:v>
                </c:pt>
                <c:pt idx="128579">
                  <c:v>44113.185416666667</c:v>
                </c:pt>
                <c:pt idx="128580">
                  <c:v>44113.186111111114</c:v>
                </c:pt>
                <c:pt idx="128581">
                  <c:v>44113.186805555553</c:v>
                </c:pt>
                <c:pt idx="128582">
                  <c:v>44113.1875</c:v>
                </c:pt>
                <c:pt idx="128583">
                  <c:v>44113.188194444447</c:v>
                </c:pt>
                <c:pt idx="128584">
                  <c:v>44113.188888888886</c:v>
                </c:pt>
                <c:pt idx="128585">
                  <c:v>44113.189583333333</c:v>
                </c:pt>
                <c:pt idx="128586">
                  <c:v>44113.19027777778</c:v>
                </c:pt>
                <c:pt idx="128587">
                  <c:v>44113.190972222219</c:v>
                </c:pt>
                <c:pt idx="128588">
                  <c:v>44113.191666666666</c:v>
                </c:pt>
                <c:pt idx="128589">
                  <c:v>44113.192361111112</c:v>
                </c:pt>
                <c:pt idx="128590">
                  <c:v>44113.193055555559</c:v>
                </c:pt>
                <c:pt idx="128591">
                  <c:v>44113.193749999999</c:v>
                </c:pt>
                <c:pt idx="128592">
                  <c:v>44113.194444444445</c:v>
                </c:pt>
                <c:pt idx="128593">
                  <c:v>44113.195138888892</c:v>
                </c:pt>
                <c:pt idx="128594">
                  <c:v>44113.195833333331</c:v>
                </c:pt>
                <c:pt idx="128595">
                  <c:v>44113.196527777778</c:v>
                </c:pt>
                <c:pt idx="128596">
                  <c:v>44113.197222222225</c:v>
                </c:pt>
                <c:pt idx="128597">
                  <c:v>44113.197916666664</c:v>
                </c:pt>
                <c:pt idx="128598">
                  <c:v>44113.198611111111</c:v>
                </c:pt>
                <c:pt idx="128599">
                  <c:v>44113.199305555558</c:v>
                </c:pt>
                <c:pt idx="128600">
                  <c:v>44113.2</c:v>
                </c:pt>
                <c:pt idx="128601">
                  <c:v>44113.200694444444</c:v>
                </c:pt>
                <c:pt idx="128602">
                  <c:v>44113.201388888891</c:v>
                </c:pt>
                <c:pt idx="128603">
                  <c:v>44113.20208333333</c:v>
                </c:pt>
                <c:pt idx="128604">
                  <c:v>44113.202777777777</c:v>
                </c:pt>
                <c:pt idx="128605">
                  <c:v>44113.203472222223</c:v>
                </c:pt>
                <c:pt idx="128606">
                  <c:v>44113.20416666667</c:v>
                </c:pt>
                <c:pt idx="128607">
                  <c:v>44113.204861111109</c:v>
                </c:pt>
                <c:pt idx="128608">
                  <c:v>44113.205555555556</c:v>
                </c:pt>
                <c:pt idx="128609">
                  <c:v>44113.206250000003</c:v>
                </c:pt>
                <c:pt idx="128610">
                  <c:v>44113.206944444442</c:v>
                </c:pt>
                <c:pt idx="128611">
                  <c:v>44113.207638888889</c:v>
                </c:pt>
                <c:pt idx="128612">
                  <c:v>44113.208333333336</c:v>
                </c:pt>
                <c:pt idx="128613">
                  <c:v>44113.209027777775</c:v>
                </c:pt>
                <c:pt idx="128614">
                  <c:v>44113.209722222222</c:v>
                </c:pt>
                <c:pt idx="128615">
                  <c:v>44113.210416666669</c:v>
                </c:pt>
                <c:pt idx="128616">
                  <c:v>44113.211111111108</c:v>
                </c:pt>
                <c:pt idx="128617">
                  <c:v>44113.211805555555</c:v>
                </c:pt>
                <c:pt idx="128618">
                  <c:v>44113.212500000001</c:v>
                </c:pt>
                <c:pt idx="128619">
                  <c:v>44113.213194444441</c:v>
                </c:pt>
                <c:pt idx="128620">
                  <c:v>44113.213888888888</c:v>
                </c:pt>
                <c:pt idx="128621">
                  <c:v>44113.214583333334</c:v>
                </c:pt>
                <c:pt idx="128622">
                  <c:v>44113.215277777781</c:v>
                </c:pt>
                <c:pt idx="128623">
                  <c:v>44113.21597222222</c:v>
                </c:pt>
                <c:pt idx="128624">
                  <c:v>44113.216666666667</c:v>
                </c:pt>
                <c:pt idx="128625">
                  <c:v>44113.217361111114</c:v>
                </c:pt>
                <c:pt idx="128626">
                  <c:v>44113.218055555553</c:v>
                </c:pt>
                <c:pt idx="128627">
                  <c:v>44113.21875</c:v>
                </c:pt>
                <c:pt idx="128628">
                  <c:v>44113.219444444447</c:v>
                </c:pt>
                <c:pt idx="128629">
                  <c:v>44113.220138888886</c:v>
                </c:pt>
                <c:pt idx="128630">
                  <c:v>44113.220833333333</c:v>
                </c:pt>
                <c:pt idx="128631">
                  <c:v>44113.22152777778</c:v>
                </c:pt>
                <c:pt idx="128632">
                  <c:v>44113.222222222219</c:v>
                </c:pt>
                <c:pt idx="128633">
                  <c:v>44113.222916666666</c:v>
                </c:pt>
                <c:pt idx="128634">
                  <c:v>44113.223611111112</c:v>
                </c:pt>
                <c:pt idx="128635">
                  <c:v>44113.224305555559</c:v>
                </c:pt>
                <c:pt idx="128636">
                  <c:v>44113.224999999999</c:v>
                </c:pt>
                <c:pt idx="128637">
                  <c:v>44113.225694444445</c:v>
                </c:pt>
                <c:pt idx="128638">
                  <c:v>44113.226388888892</c:v>
                </c:pt>
                <c:pt idx="128639">
                  <c:v>44113.227083333331</c:v>
                </c:pt>
                <c:pt idx="128640">
                  <c:v>44113.227777777778</c:v>
                </c:pt>
                <c:pt idx="128641">
                  <c:v>44113.228472222225</c:v>
                </c:pt>
                <c:pt idx="128642">
                  <c:v>44113.229166666664</c:v>
                </c:pt>
                <c:pt idx="128643">
                  <c:v>44113.229861111111</c:v>
                </c:pt>
                <c:pt idx="128644">
                  <c:v>44113.230555555558</c:v>
                </c:pt>
                <c:pt idx="128645">
                  <c:v>44113.231249999997</c:v>
                </c:pt>
                <c:pt idx="128646">
                  <c:v>44113.231944444444</c:v>
                </c:pt>
                <c:pt idx="128647">
                  <c:v>44113.232638888891</c:v>
                </c:pt>
                <c:pt idx="128648">
                  <c:v>44113.23333333333</c:v>
                </c:pt>
                <c:pt idx="128649">
                  <c:v>44113.234027777777</c:v>
                </c:pt>
                <c:pt idx="128650">
                  <c:v>44113.234722222223</c:v>
                </c:pt>
                <c:pt idx="128651">
                  <c:v>44113.23541666667</c:v>
                </c:pt>
                <c:pt idx="128652">
                  <c:v>44113.236111111109</c:v>
                </c:pt>
                <c:pt idx="128653">
                  <c:v>44113.236805555556</c:v>
                </c:pt>
                <c:pt idx="128654">
                  <c:v>44113.237500000003</c:v>
                </c:pt>
                <c:pt idx="128655">
                  <c:v>44113.238194444442</c:v>
                </c:pt>
                <c:pt idx="128656">
                  <c:v>44113.238888888889</c:v>
                </c:pt>
                <c:pt idx="128657">
                  <c:v>44113.239583333336</c:v>
                </c:pt>
                <c:pt idx="128658">
                  <c:v>44113.240277777775</c:v>
                </c:pt>
                <c:pt idx="128659">
                  <c:v>44113.240972222222</c:v>
                </c:pt>
                <c:pt idx="128660">
                  <c:v>44113.241666666669</c:v>
                </c:pt>
                <c:pt idx="128661">
                  <c:v>44113.242361111108</c:v>
                </c:pt>
                <c:pt idx="128662">
                  <c:v>44113.243055555555</c:v>
                </c:pt>
                <c:pt idx="128663">
                  <c:v>44113.243750000001</c:v>
                </c:pt>
                <c:pt idx="128664">
                  <c:v>44113.244444444441</c:v>
                </c:pt>
                <c:pt idx="128665">
                  <c:v>44113.245138888888</c:v>
                </c:pt>
                <c:pt idx="128666">
                  <c:v>44113.245833333334</c:v>
                </c:pt>
                <c:pt idx="128667">
                  <c:v>44113.246527777781</c:v>
                </c:pt>
                <c:pt idx="128668">
                  <c:v>44113.24722222222</c:v>
                </c:pt>
                <c:pt idx="128669">
                  <c:v>44113.247916666667</c:v>
                </c:pt>
                <c:pt idx="128670">
                  <c:v>44113.248611111114</c:v>
                </c:pt>
                <c:pt idx="128671">
                  <c:v>44113.249305555553</c:v>
                </c:pt>
                <c:pt idx="128672">
                  <c:v>44113.25</c:v>
                </c:pt>
                <c:pt idx="128673">
                  <c:v>44113.250694444447</c:v>
                </c:pt>
                <c:pt idx="128674">
                  <c:v>44113.251388888886</c:v>
                </c:pt>
                <c:pt idx="128675">
                  <c:v>44113.252083333333</c:v>
                </c:pt>
                <c:pt idx="128676">
                  <c:v>44113.25277777778</c:v>
                </c:pt>
                <c:pt idx="128677">
                  <c:v>44113.253472222219</c:v>
                </c:pt>
                <c:pt idx="128678">
                  <c:v>44113.254166666666</c:v>
                </c:pt>
                <c:pt idx="128679">
                  <c:v>44113.254861111112</c:v>
                </c:pt>
                <c:pt idx="128680">
                  <c:v>44113.255555555559</c:v>
                </c:pt>
                <c:pt idx="128681">
                  <c:v>44113.256249999999</c:v>
                </c:pt>
                <c:pt idx="128682">
                  <c:v>44113.256944444445</c:v>
                </c:pt>
                <c:pt idx="128683">
                  <c:v>44113.257638888892</c:v>
                </c:pt>
                <c:pt idx="128684">
                  <c:v>44113.258333333331</c:v>
                </c:pt>
                <c:pt idx="128685">
                  <c:v>44113.259027777778</c:v>
                </c:pt>
                <c:pt idx="128686">
                  <c:v>44113.259722222225</c:v>
                </c:pt>
                <c:pt idx="128687">
                  <c:v>44113.260416666664</c:v>
                </c:pt>
                <c:pt idx="128688">
                  <c:v>44113.261111111111</c:v>
                </c:pt>
                <c:pt idx="128689">
                  <c:v>44113.261805555558</c:v>
                </c:pt>
                <c:pt idx="128690">
                  <c:v>44113.262499999997</c:v>
                </c:pt>
                <c:pt idx="128691">
                  <c:v>44113.263194444444</c:v>
                </c:pt>
                <c:pt idx="128692">
                  <c:v>44113.263888888891</c:v>
                </c:pt>
                <c:pt idx="128693">
                  <c:v>44113.26458333333</c:v>
                </c:pt>
                <c:pt idx="128694">
                  <c:v>44113.265277777777</c:v>
                </c:pt>
                <c:pt idx="128695">
                  <c:v>44113.265972222223</c:v>
                </c:pt>
                <c:pt idx="128696">
                  <c:v>44113.26666666667</c:v>
                </c:pt>
                <c:pt idx="128697">
                  <c:v>44113.267361111109</c:v>
                </c:pt>
                <c:pt idx="128698">
                  <c:v>44113.268055555556</c:v>
                </c:pt>
                <c:pt idx="128699">
                  <c:v>44113.268750000003</c:v>
                </c:pt>
                <c:pt idx="128700">
                  <c:v>44113.269444444442</c:v>
                </c:pt>
                <c:pt idx="128701">
                  <c:v>44113.270138888889</c:v>
                </c:pt>
                <c:pt idx="128702">
                  <c:v>44113.270833333336</c:v>
                </c:pt>
                <c:pt idx="128703">
                  <c:v>44113.271527777775</c:v>
                </c:pt>
                <c:pt idx="128704">
                  <c:v>44113.272222222222</c:v>
                </c:pt>
                <c:pt idx="128705">
                  <c:v>44113.272916666669</c:v>
                </c:pt>
                <c:pt idx="128706">
                  <c:v>44113.273611111108</c:v>
                </c:pt>
                <c:pt idx="128707">
                  <c:v>44113.274305555555</c:v>
                </c:pt>
                <c:pt idx="128708">
                  <c:v>44113.275000000001</c:v>
                </c:pt>
                <c:pt idx="128709">
                  <c:v>44113.275694444441</c:v>
                </c:pt>
                <c:pt idx="128710">
                  <c:v>44113.276388888888</c:v>
                </c:pt>
                <c:pt idx="128711">
                  <c:v>44113.277083333334</c:v>
                </c:pt>
                <c:pt idx="128712">
                  <c:v>44113.277777777781</c:v>
                </c:pt>
                <c:pt idx="128713">
                  <c:v>44113.27847222222</c:v>
                </c:pt>
                <c:pt idx="128714">
                  <c:v>44113.279166666667</c:v>
                </c:pt>
                <c:pt idx="128715">
                  <c:v>44113.279861111114</c:v>
                </c:pt>
                <c:pt idx="128716">
                  <c:v>44113.280555555553</c:v>
                </c:pt>
                <c:pt idx="128717">
                  <c:v>44113.28125</c:v>
                </c:pt>
                <c:pt idx="128718">
                  <c:v>44113.281944444447</c:v>
                </c:pt>
                <c:pt idx="128719">
                  <c:v>44113.282638888886</c:v>
                </c:pt>
                <c:pt idx="128720">
                  <c:v>44113.283333333333</c:v>
                </c:pt>
                <c:pt idx="128721">
                  <c:v>44113.28402777778</c:v>
                </c:pt>
                <c:pt idx="128722">
                  <c:v>44113.284722222219</c:v>
                </c:pt>
                <c:pt idx="128723">
                  <c:v>44113.285416666666</c:v>
                </c:pt>
                <c:pt idx="128724">
                  <c:v>44113.286111111112</c:v>
                </c:pt>
                <c:pt idx="128725">
                  <c:v>44113.286805555559</c:v>
                </c:pt>
                <c:pt idx="128726">
                  <c:v>44113.287499999999</c:v>
                </c:pt>
                <c:pt idx="128727">
                  <c:v>44113.288194444445</c:v>
                </c:pt>
                <c:pt idx="128728">
                  <c:v>44113.288888888892</c:v>
                </c:pt>
                <c:pt idx="128729">
                  <c:v>44113.289583333331</c:v>
                </c:pt>
                <c:pt idx="128730">
                  <c:v>44113.290277777778</c:v>
                </c:pt>
                <c:pt idx="128731">
                  <c:v>44113.290972222225</c:v>
                </c:pt>
                <c:pt idx="128732">
                  <c:v>44113.291666666664</c:v>
                </c:pt>
                <c:pt idx="128733">
                  <c:v>44113.292361111111</c:v>
                </c:pt>
                <c:pt idx="128734">
                  <c:v>44113.293055555558</c:v>
                </c:pt>
                <c:pt idx="128735">
                  <c:v>44113.293749999997</c:v>
                </c:pt>
                <c:pt idx="128736">
                  <c:v>44113.294444444444</c:v>
                </c:pt>
                <c:pt idx="128737">
                  <c:v>44113.295138888891</c:v>
                </c:pt>
                <c:pt idx="128738">
                  <c:v>44113.29583333333</c:v>
                </c:pt>
                <c:pt idx="128739">
                  <c:v>44113.296527777777</c:v>
                </c:pt>
                <c:pt idx="128740">
                  <c:v>44113.297222222223</c:v>
                </c:pt>
                <c:pt idx="128741">
                  <c:v>44113.29791666667</c:v>
                </c:pt>
                <c:pt idx="128742">
                  <c:v>44113.298611111109</c:v>
                </c:pt>
                <c:pt idx="128743">
                  <c:v>44113.299305555556</c:v>
                </c:pt>
                <c:pt idx="128744">
                  <c:v>44113.3</c:v>
                </c:pt>
                <c:pt idx="128745">
                  <c:v>44113.300694444442</c:v>
                </c:pt>
                <c:pt idx="128746">
                  <c:v>44113.301388888889</c:v>
                </c:pt>
                <c:pt idx="128747">
                  <c:v>44113.302083333336</c:v>
                </c:pt>
                <c:pt idx="128748">
                  <c:v>44113.302777777775</c:v>
                </c:pt>
                <c:pt idx="128749">
                  <c:v>44113.303472222222</c:v>
                </c:pt>
                <c:pt idx="128750">
                  <c:v>44113.304166666669</c:v>
                </c:pt>
                <c:pt idx="128751">
                  <c:v>44113.304861111108</c:v>
                </c:pt>
                <c:pt idx="128752">
                  <c:v>44113.305555555555</c:v>
                </c:pt>
                <c:pt idx="128753">
                  <c:v>44113.306250000001</c:v>
                </c:pt>
                <c:pt idx="128754">
                  <c:v>44113.306944444441</c:v>
                </c:pt>
                <c:pt idx="128755">
                  <c:v>44113.307638888888</c:v>
                </c:pt>
                <c:pt idx="128756">
                  <c:v>44113.308333333334</c:v>
                </c:pt>
                <c:pt idx="128757">
                  <c:v>44113.309027777781</c:v>
                </c:pt>
                <c:pt idx="128758">
                  <c:v>44113.30972222222</c:v>
                </c:pt>
                <c:pt idx="128759">
                  <c:v>44113.310416666667</c:v>
                </c:pt>
                <c:pt idx="128760">
                  <c:v>44113.311111111114</c:v>
                </c:pt>
                <c:pt idx="128761">
                  <c:v>44113.311805555553</c:v>
                </c:pt>
                <c:pt idx="128762">
                  <c:v>44113.3125</c:v>
                </c:pt>
                <c:pt idx="128763">
                  <c:v>44113.313194444447</c:v>
                </c:pt>
                <c:pt idx="128764">
                  <c:v>44113.313888888886</c:v>
                </c:pt>
                <c:pt idx="128765">
                  <c:v>44113.314583333333</c:v>
                </c:pt>
                <c:pt idx="128766">
                  <c:v>44113.31527777778</c:v>
                </c:pt>
                <c:pt idx="128767">
                  <c:v>44113.315972222219</c:v>
                </c:pt>
                <c:pt idx="128768">
                  <c:v>44113.316666666666</c:v>
                </c:pt>
                <c:pt idx="128769">
                  <c:v>44113.317361111112</c:v>
                </c:pt>
                <c:pt idx="128770">
                  <c:v>44113.318055555559</c:v>
                </c:pt>
                <c:pt idx="128771">
                  <c:v>44113.318749999999</c:v>
                </c:pt>
                <c:pt idx="128772">
                  <c:v>44113.319444444445</c:v>
                </c:pt>
                <c:pt idx="128773">
                  <c:v>44113.320138888892</c:v>
                </c:pt>
                <c:pt idx="128774">
                  <c:v>44113.320833333331</c:v>
                </c:pt>
                <c:pt idx="128775">
                  <c:v>44113.321527777778</c:v>
                </c:pt>
                <c:pt idx="128776">
                  <c:v>44113.322222222225</c:v>
                </c:pt>
                <c:pt idx="128777">
                  <c:v>44113.322916666664</c:v>
                </c:pt>
                <c:pt idx="128778">
                  <c:v>44113.323611111111</c:v>
                </c:pt>
                <c:pt idx="128779">
                  <c:v>44113.324305555558</c:v>
                </c:pt>
                <c:pt idx="128780">
                  <c:v>44113.324999999997</c:v>
                </c:pt>
                <c:pt idx="128781">
                  <c:v>44113.325694444444</c:v>
                </c:pt>
                <c:pt idx="128782">
                  <c:v>44113.326388888891</c:v>
                </c:pt>
                <c:pt idx="128783">
                  <c:v>44113.32708333333</c:v>
                </c:pt>
                <c:pt idx="128784">
                  <c:v>44113.327777777777</c:v>
                </c:pt>
                <c:pt idx="128785">
                  <c:v>44113.328472222223</c:v>
                </c:pt>
                <c:pt idx="128786">
                  <c:v>44113.32916666667</c:v>
                </c:pt>
                <c:pt idx="128787">
                  <c:v>44113.329861111109</c:v>
                </c:pt>
                <c:pt idx="128788">
                  <c:v>44113.330555555556</c:v>
                </c:pt>
                <c:pt idx="128789">
                  <c:v>44113.331250000003</c:v>
                </c:pt>
                <c:pt idx="128790">
                  <c:v>44113.331944444442</c:v>
                </c:pt>
                <c:pt idx="128791">
                  <c:v>44113.332638888889</c:v>
                </c:pt>
                <c:pt idx="128792">
                  <c:v>44113.333333333336</c:v>
                </c:pt>
                <c:pt idx="128793">
                  <c:v>44113.334027777775</c:v>
                </c:pt>
                <c:pt idx="128794">
                  <c:v>44113.334722222222</c:v>
                </c:pt>
                <c:pt idx="128795">
                  <c:v>44113.335416666669</c:v>
                </c:pt>
                <c:pt idx="128796">
                  <c:v>44113.336111111108</c:v>
                </c:pt>
                <c:pt idx="128797">
                  <c:v>44113.336805555555</c:v>
                </c:pt>
                <c:pt idx="128798">
                  <c:v>44113.337500000001</c:v>
                </c:pt>
                <c:pt idx="128799">
                  <c:v>44113.338194444441</c:v>
                </c:pt>
                <c:pt idx="128800">
                  <c:v>44113.338888888888</c:v>
                </c:pt>
                <c:pt idx="128801">
                  <c:v>44113.339583333334</c:v>
                </c:pt>
                <c:pt idx="128802">
                  <c:v>44113.340277777781</c:v>
                </c:pt>
                <c:pt idx="128803">
                  <c:v>44113.34097222222</c:v>
                </c:pt>
                <c:pt idx="128804">
                  <c:v>44113.341666666667</c:v>
                </c:pt>
                <c:pt idx="128805">
                  <c:v>44113.342361111114</c:v>
                </c:pt>
                <c:pt idx="128806">
                  <c:v>44113.343055555553</c:v>
                </c:pt>
                <c:pt idx="128807">
                  <c:v>44113.34375</c:v>
                </c:pt>
                <c:pt idx="128808">
                  <c:v>44113.344444444447</c:v>
                </c:pt>
                <c:pt idx="128809">
                  <c:v>44113.345138888886</c:v>
                </c:pt>
                <c:pt idx="128810">
                  <c:v>44113.345833333333</c:v>
                </c:pt>
                <c:pt idx="128811">
                  <c:v>44113.34652777778</c:v>
                </c:pt>
                <c:pt idx="128812">
                  <c:v>44113.347222222219</c:v>
                </c:pt>
                <c:pt idx="128813">
                  <c:v>44113.347916666666</c:v>
                </c:pt>
                <c:pt idx="128814">
                  <c:v>44113.348611111112</c:v>
                </c:pt>
                <c:pt idx="128815">
                  <c:v>44113.349305555559</c:v>
                </c:pt>
                <c:pt idx="128816">
                  <c:v>44113.35</c:v>
                </c:pt>
                <c:pt idx="128817">
                  <c:v>44113.350694444445</c:v>
                </c:pt>
                <c:pt idx="128818">
                  <c:v>44113.351388888892</c:v>
                </c:pt>
                <c:pt idx="128819">
                  <c:v>44113.352083333331</c:v>
                </c:pt>
                <c:pt idx="128820">
                  <c:v>44113.352777777778</c:v>
                </c:pt>
                <c:pt idx="128821">
                  <c:v>44113.353472222225</c:v>
                </c:pt>
                <c:pt idx="128822">
                  <c:v>44113.354166666664</c:v>
                </c:pt>
                <c:pt idx="128823">
                  <c:v>44113.354861111111</c:v>
                </c:pt>
                <c:pt idx="128824">
                  <c:v>44113.355555555558</c:v>
                </c:pt>
                <c:pt idx="128825">
                  <c:v>44113.356249999997</c:v>
                </c:pt>
                <c:pt idx="128826">
                  <c:v>44113.356944444444</c:v>
                </c:pt>
                <c:pt idx="128827">
                  <c:v>44113.357638888891</c:v>
                </c:pt>
                <c:pt idx="128828">
                  <c:v>44113.35833333333</c:v>
                </c:pt>
                <c:pt idx="128829">
                  <c:v>44113.359027777777</c:v>
                </c:pt>
                <c:pt idx="128830">
                  <c:v>44113.359722222223</c:v>
                </c:pt>
                <c:pt idx="128831">
                  <c:v>44113.36041666667</c:v>
                </c:pt>
                <c:pt idx="128832">
                  <c:v>44113.361111111109</c:v>
                </c:pt>
                <c:pt idx="128833">
                  <c:v>44113.361805555556</c:v>
                </c:pt>
                <c:pt idx="128834">
                  <c:v>44113.362500000003</c:v>
                </c:pt>
                <c:pt idx="128835">
                  <c:v>44113.363194444442</c:v>
                </c:pt>
                <c:pt idx="128836">
                  <c:v>44113.363888888889</c:v>
                </c:pt>
                <c:pt idx="128837">
                  <c:v>44113.364583333336</c:v>
                </c:pt>
                <c:pt idx="128838">
                  <c:v>44113.365277777775</c:v>
                </c:pt>
                <c:pt idx="128839">
                  <c:v>44113.365972222222</c:v>
                </c:pt>
                <c:pt idx="128840">
                  <c:v>44113.366666666669</c:v>
                </c:pt>
                <c:pt idx="128841">
                  <c:v>44113.367361111108</c:v>
                </c:pt>
                <c:pt idx="128842">
                  <c:v>44113.368055555555</c:v>
                </c:pt>
                <c:pt idx="128843">
                  <c:v>44113.368750000001</c:v>
                </c:pt>
                <c:pt idx="128844">
                  <c:v>44113.369444444441</c:v>
                </c:pt>
                <c:pt idx="128845">
                  <c:v>44113.370138888888</c:v>
                </c:pt>
                <c:pt idx="128846">
                  <c:v>44113.370833333334</c:v>
                </c:pt>
                <c:pt idx="128847">
                  <c:v>44113.371527777781</c:v>
                </c:pt>
                <c:pt idx="128848">
                  <c:v>44113.37222222222</c:v>
                </c:pt>
                <c:pt idx="128849">
                  <c:v>44113.372916666667</c:v>
                </c:pt>
                <c:pt idx="128850">
                  <c:v>44113.373611111114</c:v>
                </c:pt>
                <c:pt idx="128851">
                  <c:v>44113.374305555553</c:v>
                </c:pt>
                <c:pt idx="128852">
                  <c:v>44113.375</c:v>
                </c:pt>
                <c:pt idx="128853">
                  <c:v>44113.375694444447</c:v>
                </c:pt>
                <c:pt idx="128854">
                  <c:v>44113.376388888886</c:v>
                </c:pt>
                <c:pt idx="128855">
                  <c:v>44113.377083333333</c:v>
                </c:pt>
                <c:pt idx="128856">
                  <c:v>44113.37777777778</c:v>
                </c:pt>
                <c:pt idx="128857">
                  <c:v>44113.378472222219</c:v>
                </c:pt>
                <c:pt idx="128858">
                  <c:v>44113.379166666666</c:v>
                </c:pt>
                <c:pt idx="128859">
                  <c:v>44113.379861111112</c:v>
                </c:pt>
                <c:pt idx="128860">
                  <c:v>44113.380555555559</c:v>
                </c:pt>
                <c:pt idx="128861">
                  <c:v>44113.381249999999</c:v>
                </c:pt>
                <c:pt idx="128862">
                  <c:v>44113.381944444445</c:v>
                </c:pt>
                <c:pt idx="128863">
                  <c:v>44113.382638888892</c:v>
                </c:pt>
                <c:pt idx="128864">
                  <c:v>44113.383333333331</c:v>
                </c:pt>
                <c:pt idx="128865">
                  <c:v>44113.384027777778</c:v>
                </c:pt>
                <c:pt idx="128866">
                  <c:v>44113.384722222225</c:v>
                </c:pt>
                <c:pt idx="128867">
                  <c:v>44113.385416666664</c:v>
                </c:pt>
                <c:pt idx="128868">
                  <c:v>44113.386111111111</c:v>
                </c:pt>
                <c:pt idx="128869">
                  <c:v>44113.386805555558</c:v>
                </c:pt>
                <c:pt idx="128870">
                  <c:v>44113.387499999997</c:v>
                </c:pt>
                <c:pt idx="128871">
                  <c:v>44113.388194444444</c:v>
                </c:pt>
                <c:pt idx="128872">
                  <c:v>44113.388888888891</c:v>
                </c:pt>
                <c:pt idx="128873">
                  <c:v>44113.38958333333</c:v>
                </c:pt>
                <c:pt idx="128874">
                  <c:v>44113.390277777777</c:v>
                </c:pt>
                <c:pt idx="128875">
                  <c:v>44113.390972222223</c:v>
                </c:pt>
                <c:pt idx="128876">
                  <c:v>44113.39166666667</c:v>
                </c:pt>
                <c:pt idx="128877">
                  <c:v>44113.392361111109</c:v>
                </c:pt>
                <c:pt idx="128878">
                  <c:v>44113.393055555556</c:v>
                </c:pt>
                <c:pt idx="128879">
                  <c:v>44113.393750000003</c:v>
                </c:pt>
                <c:pt idx="128880">
                  <c:v>44113.394444444442</c:v>
                </c:pt>
                <c:pt idx="128881">
                  <c:v>44113.395138888889</c:v>
                </c:pt>
                <c:pt idx="128882">
                  <c:v>44113.395833333336</c:v>
                </c:pt>
                <c:pt idx="128883">
                  <c:v>44113.396527777775</c:v>
                </c:pt>
                <c:pt idx="128884">
                  <c:v>44113.397222222222</c:v>
                </c:pt>
                <c:pt idx="128885">
                  <c:v>44113.397916666669</c:v>
                </c:pt>
                <c:pt idx="128886">
                  <c:v>44113.398611111108</c:v>
                </c:pt>
                <c:pt idx="128887">
                  <c:v>44113.399305555555</c:v>
                </c:pt>
                <c:pt idx="128888">
                  <c:v>44113.4</c:v>
                </c:pt>
                <c:pt idx="128889">
                  <c:v>44113.400694444441</c:v>
                </c:pt>
                <c:pt idx="128890">
                  <c:v>44113.401388888888</c:v>
                </c:pt>
                <c:pt idx="128891">
                  <c:v>44113.402083333334</c:v>
                </c:pt>
                <c:pt idx="128892">
                  <c:v>44113.402777777781</c:v>
                </c:pt>
                <c:pt idx="128893">
                  <c:v>44113.40347222222</c:v>
                </c:pt>
                <c:pt idx="128894">
                  <c:v>44113.404166666667</c:v>
                </c:pt>
                <c:pt idx="128895">
                  <c:v>44113.404861111114</c:v>
                </c:pt>
                <c:pt idx="128896">
                  <c:v>44113.405555555553</c:v>
                </c:pt>
                <c:pt idx="128897">
                  <c:v>44113.40625</c:v>
                </c:pt>
                <c:pt idx="128898">
                  <c:v>44113.406944444447</c:v>
                </c:pt>
                <c:pt idx="128899">
                  <c:v>44113.407638888886</c:v>
                </c:pt>
                <c:pt idx="128900">
                  <c:v>44113.408333333333</c:v>
                </c:pt>
                <c:pt idx="128901">
                  <c:v>44113.40902777778</c:v>
                </c:pt>
                <c:pt idx="128902">
                  <c:v>44113.409722222219</c:v>
                </c:pt>
                <c:pt idx="128903">
                  <c:v>44113.410416666666</c:v>
                </c:pt>
                <c:pt idx="128904">
                  <c:v>44113.411111111112</c:v>
                </c:pt>
                <c:pt idx="128905">
                  <c:v>44113.411805555559</c:v>
                </c:pt>
                <c:pt idx="128906">
                  <c:v>44113.412499999999</c:v>
                </c:pt>
                <c:pt idx="128907">
                  <c:v>44113.413194444445</c:v>
                </c:pt>
                <c:pt idx="128908">
                  <c:v>44113.413888888892</c:v>
                </c:pt>
                <c:pt idx="128909">
                  <c:v>44113.414583333331</c:v>
                </c:pt>
                <c:pt idx="128910">
                  <c:v>44113.415277777778</c:v>
                </c:pt>
                <c:pt idx="128911">
                  <c:v>44113.415972222225</c:v>
                </c:pt>
                <c:pt idx="128912">
                  <c:v>44113.416666666664</c:v>
                </c:pt>
                <c:pt idx="128913">
                  <c:v>44113.417361111111</c:v>
                </c:pt>
                <c:pt idx="128914">
                  <c:v>44113.418055555558</c:v>
                </c:pt>
                <c:pt idx="128915">
                  <c:v>44113.418749999997</c:v>
                </c:pt>
                <c:pt idx="128916">
                  <c:v>44113.419444444444</c:v>
                </c:pt>
                <c:pt idx="128917">
                  <c:v>44113.420138888891</c:v>
                </c:pt>
                <c:pt idx="128918">
                  <c:v>44113.42083333333</c:v>
                </c:pt>
                <c:pt idx="128919">
                  <c:v>44113.421527777777</c:v>
                </c:pt>
                <c:pt idx="128920">
                  <c:v>44113.422222222223</c:v>
                </c:pt>
                <c:pt idx="128921">
                  <c:v>44113.42291666667</c:v>
                </c:pt>
                <c:pt idx="128922">
                  <c:v>44113.423611111109</c:v>
                </c:pt>
                <c:pt idx="128923">
                  <c:v>44113.424305555556</c:v>
                </c:pt>
                <c:pt idx="128924">
                  <c:v>44113.425000000003</c:v>
                </c:pt>
                <c:pt idx="128925">
                  <c:v>44113.425694444442</c:v>
                </c:pt>
                <c:pt idx="128926">
                  <c:v>44113.426388888889</c:v>
                </c:pt>
                <c:pt idx="128927">
                  <c:v>44113.427083333336</c:v>
                </c:pt>
                <c:pt idx="128928">
                  <c:v>44113.427777777775</c:v>
                </c:pt>
                <c:pt idx="128929">
                  <c:v>44113.428472222222</c:v>
                </c:pt>
                <c:pt idx="128930">
                  <c:v>44113.429166666669</c:v>
                </c:pt>
                <c:pt idx="128931">
                  <c:v>44113.429861111108</c:v>
                </c:pt>
                <c:pt idx="128932">
                  <c:v>44113.430555555555</c:v>
                </c:pt>
                <c:pt idx="128933">
                  <c:v>44113.431250000001</c:v>
                </c:pt>
                <c:pt idx="128934">
                  <c:v>44113.431944444441</c:v>
                </c:pt>
                <c:pt idx="128935">
                  <c:v>44113.432638888888</c:v>
                </c:pt>
                <c:pt idx="128936">
                  <c:v>44113.433333333334</c:v>
                </c:pt>
                <c:pt idx="128937">
                  <c:v>44113.434027777781</c:v>
                </c:pt>
                <c:pt idx="128938">
                  <c:v>44113.43472222222</c:v>
                </c:pt>
                <c:pt idx="128939">
                  <c:v>44113.435416666667</c:v>
                </c:pt>
                <c:pt idx="128940">
                  <c:v>44113.436111111114</c:v>
                </c:pt>
                <c:pt idx="128941">
                  <c:v>44113.436805555553</c:v>
                </c:pt>
                <c:pt idx="128942">
                  <c:v>44113.4375</c:v>
                </c:pt>
                <c:pt idx="128943">
                  <c:v>44113.438194444447</c:v>
                </c:pt>
                <c:pt idx="128944">
                  <c:v>44113.438888888886</c:v>
                </c:pt>
                <c:pt idx="128945">
                  <c:v>44113.439583333333</c:v>
                </c:pt>
                <c:pt idx="128946">
                  <c:v>44113.44027777778</c:v>
                </c:pt>
                <c:pt idx="128947">
                  <c:v>44113.440972222219</c:v>
                </c:pt>
                <c:pt idx="128948">
                  <c:v>44113.441666666666</c:v>
                </c:pt>
                <c:pt idx="128949">
                  <c:v>44113.442361111112</c:v>
                </c:pt>
                <c:pt idx="128950">
                  <c:v>44113.443055555559</c:v>
                </c:pt>
                <c:pt idx="128951">
                  <c:v>44113.443749999999</c:v>
                </c:pt>
                <c:pt idx="128952">
                  <c:v>44113.444444444445</c:v>
                </c:pt>
                <c:pt idx="128953">
                  <c:v>44113.445138888892</c:v>
                </c:pt>
                <c:pt idx="128954">
                  <c:v>44113.445833333331</c:v>
                </c:pt>
                <c:pt idx="128955">
                  <c:v>44113.446527777778</c:v>
                </c:pt>
                <c:pt idx="128956">
                  <c:v>44113.447222222225</c:v>
                </c:pt>
                <c:pt idx="128957">
                  <c:v>44113.447916666664</c:v>
                </c:pt>
                <c:pt idx="128958">
                  <c:v>44113.448611111111</c:v>
                </c:pt>
                <c:pt idx="128959">
                  <c:v>44113.449305555558</c:v>
                </c:pt>
                <c:pt idx="128960">
                  <c:v>44113.45</c:v>
                </c:pt>
                <c:pt idx="128961">
                  <c:v>44113.450694444444</c:v>
                </c:pt>
                <c:pt idx="128962">
                  <c:v>44113.451388888891</c:v>
                </c:pt>
                <c:pt idx="128963">
                  <c:v>44113.45208333333</c:v>
                </c:pt>
                <c:pt idx="128964">
                  <c:v>44113.452777777777</c:v>
                </c:pt>
                <c:pt idx="128965">
                  <c:v>44113.453472222223</c:v>
                </c:pt>
                <c:pt idx="128966">
                  <c:v>44113.45416666667</c:v>
                </c:pt>
                <c:pt idx="128967">
                  <c:v>44113.454861111109</c:v>
                </c:pt>
                <c:pt idx="128968">
                  <c:v>44113.455555555556</c:v>
                </c:pt>
                <c:pt idx="128969">
                  <c:v>44113.456250000003</c:v>
                </c:pt>
                <c:pt idx="128970">
                  <c:v>44113.456944444442</c:v>
                </c:pt>
                <c:pt idx="128971">
                  <c:v>44113.457638888889</c:v>
                </c:pt>
                <c:pt idx="128972">
                  <c:v>44113.458333333336</c:v>
                </c:pt>
                <c:pt idx="128973">
                  <c:v>44113.459027777775</c:v>
                </c:pt>
                <c:pt idx="128974">
                  <c:v>44113.459722222222</c:v>
                </c:pt>
                <c:pt idx="128975">
                  <c:v>44113.460416666669</c:v>
                </c:pt>
                <c:pt idx="128976">
                  <c:v>44113.461111111108</c:v>
                </c:pt>
                <c:pt idx="128977">
                  <c:v>44113.461805555555</c:v>
                </c:pt>
                <c:pt idx="128978">
                  <c:v>44113.462500000001</c:v>
                </c:pt>
                <c:pt idx="128979">
                  <c:v>44113.463194444441</c:v>
                </c:pt>
                <c:pt idx="128980">
                  <c:v>44113.463888888888</c:v>
                </c:pt>
                <c:pt idx="128981">
                  <c:v>44113.464583333334</c:v>
                </c:pt>
                <c:pt idx="128982">
                  <c:v>44113.465277777781</c:v>
                </c:pt>
                <c:pt idx="128983">
                  <c:v>44113.46597222222</c:v>
                </c:pt>
                <c:pt idx="128984">
                  <c:v>44113.466666666667</c:v>
                </c:pt>
                <c:pt idx="128985">
                  <c:v>44113.467361111114</c:v>
                </c:pt>
                <c:pt idx="128986">
                  <c:v>44113.468055555553</c:v>
                </c:pt>
                <c:pt idx="128987">
                  <c:v>44113.46875</c:v>
                </c:pt>
                <c:pt idx="128988">
                  <c:v>44113.469444444447</c:v>
                </c:pt>
                <c:pt idx="128989">
                  <c:v>44113.470138888886</c:v>
                </c:pt>
                <c:pt idx="128990">
                  <c:v>44113.470833333333</c:v>
                </c:pt>
                <c:pt idx="128991">
                  <c:v>44113.47152777778</c:v>
                </c:pt>
                <c:pt idx="128992">
                  <c:v>44113.472222222219</c:v>
                </c:pt>
                <c:pt idx="128993">
                  <c:v>44113.472916666666</c:v>
                </c:pt>
                <c:pt idx="128994">
                  <c:v>44113.473611111112</c:v>
                </c:pt>
                <c:pt idx="128995">
                  <c:v>44113.474305555559</c:v>
                </c:pt>
                <c:pt idx="128996">
                  <c:v>44113.474999999999</c:v>
                </c:pt>
                <c:pt idx="128997">
                  <c:v>44113.475694444445</c:v>
                </c:pt>
                <c:pt idx="128998">
                  <c:v>44113.476388888892</c:v>
                </c:pt>
                <c:pt idx="128999">
                  <c:v>44113.477083333331</c:v>
                </c:pt>
                <c:pt idx="129000">
                  <c:v>44113.477777777778</c:v>
                </c:pt>
                <c:pt idx="129001">
                  <c:v>44113.478472222225</c:v>
                </c:pt>
                <c:pt idx="129002">
                  <c:v>44113.479166666664</c:v>
                </c:pt>
                <c:pt idx="129003">
                  <c:v>44113.479861111111</c:v>
                </c:pt>
                <c:pt idx="129004">
                  <c:v>44113.480555555558</c:v>
                </c:pt>
                <c:pt idx="129005">
                  <c:v>44113.481249999997</c:v>
                </c:pt>
                <c:pt idx="129006">
                  <c:v>44113.481944444444</c:v>
                </c:pt>
                <c:pt idx="129007">
                  <c:v>44113.482638888891</c:v>
                </c:pt>
                <c:pt idx="129008">
                  <c:v>44113.48333333333</c:v>
                </c:pt>
                <c:pt idx="129009">
                  <c:v>44113.484027777777</c:v>
                </c:pt>
                <c:pt idx="129010">
                  <c:v>44113.484722222223</c:v>
                </c:pt>
                <c:pt idx="129011">
                  <c:v>44113.48541666667</c:v>
                </c:pt>
                <c:pt idx="129012">
                  <c:v>44113.486111111109</c:v>
                </c:pt>
                <c:pt idx="129013">
                  <c:v>44113.486805555556</c:v>
                </c:pt>
                <c:pt idx="129014">
                  <c:v>44113.487500000003</c:v>
                </c:pt>
                <c:pt idx="129015">
                  <c:v>44113.488194444442</c:v>
                </c:pt>
                <c:pt idx="129016">
                  <c:v>44113.488888888889</c:v>
                </c:pt>
                <c:pt idx="129017">
                  <c:v>44113.489583333336</c:v>
                </c:pt>
                <c:pt idx="129018">
                  <c:v>44113.490277777775</c:v>
                </c:pt>
                <c:pt idx="129019">
                  <c:v>44113.490972222222</c:v>
                </c:pt>
                <c:pt idx="129020">
                  <c:v>44113.491666666669</c:v>
                </c:pt>
                <c:pt idx="129021">
                  <c:v>44113.492361111108</c:v>
                </c:pt>
                <c:pt idx="129022">
                  <c:v>44113.493055555555</c:v>
                </c:pt>
                <c:pt idx="129023">
                  <c:v>44113.493750000001</c:v>
                </c:pt>
                <c:pt idx="129024">
                  <c:v>44113.494444444441</c:v>
                </c:pt>
                <c:pt idx="129025">
                  <c:v>44113.495138888888</c:v>
                </c:pt>
                <c:pt idx="129026">
                  <c:v>44113.495833333334</c:v>
                </c:pt>
                <c:pt idx="129027">
                  <c:v>44113.496527777781</c:v>
                </c:pt>
                <c:pt idx="129028">
                  <c:v>44113.49722222222</c:v>
                </c:pt>
                <c:pt idx="129029">
                  <c:v>44113.497916666667</c:v>
                </c:pt>
                <c:pt idx="129030">
                  <c:v>44113.498611111114</c:v>
                </c:pt>
                <c:pt idx="129031">
                  <c:v>44113.499305555553</c:v>
                </c:pt>
                <c:pt idx="129032">
                  <c:v>44113.5</c:v>
                </c:pt>
                <c:pt idx="129033">
                  <c:v>44113.500694444447</c:v>
                </c:pt>
                <c:pt idx="129034">
                  <c:v>44113.501388888886</c:v>
                </c:pt>
                <c:pt idx="129035">
                  <c:v>44113.502083333333</c:v>
                </c:pt>
                <c:pt idx="129036">
                  <c:v>44113.50277777778</c:v>
                </c:pt>
                <c:pt idx="129037">
                  <c:v>44113.503472222219</c:v>
                </c:pt>
                <c:pt idx="129038">
                  <c:v>44113.504166666666</c:v>
                </c:pt>
                <c:pt idx="129039">
                  <c:v>44113.504861111112</c:v>
                </c:pt>
                <c:pt idx="129040">
                  <c:v>44113.505555555559</c:v>
                </c:pt>
                <c:pt idx="129041">
                  <c:v>44113.506249999999</c:v>
                </c:pt>
                <c:pt idx="129042">
                  <c:v>44113.506944444445</c:v>
                </c:pt>
                <c:pt idx="129043">
                  <c:v>44113.507638888892</c:v>
                </c:pt>
                <c:pt idx="129044">
                  <c:v>44113.508333333331</c:v>
                </c:pt>
                <c:pt idx="129045">
                  <c:v>44113.509027777778</c:v>
                </c:pt>
                <c:pt idx="129046">
                  <c:v>44113.509722222225</c:v>
                </c:pt>
                <c:pt idx="129047">
                  <c:v>44113.510416666664</c:v>
                </c:pt>
                <c:pt idx="129048">
                  <c:v>44113.511111111111</c:v>
                </c:pt>
                <c:pt idx="129049">
                  <c:v>44113.511805555558</c:v>
                </c:pt>
                <c:pt idx="129050">
                  <c:v>44113.512499999997</c:v>
                </c:pt>
                <c:pt idx="129051">
                  <c:v>44113.513194444444</c:v>
                </c:pt>
                <c:pt idx="129052">
                  <c:v>44113.513888888891</c:v>
                </c:pt>
                <c:pt idx="129053">
                  <c:v>44113.51458333333</c:v>
                </c:pt>
                <c:pt idx="129054">
                  <c:v>44113.515277777777</c:v>
                </c:pt>
                <c:pt idx="129055">
                  <c:v>44113.515972222223</c:v>
                </c:pt>
                <c:pt idx="129056">
                  <c:v>44113.51666666667</c:v>
                </c:pt>
                <c:pt idx="129057">
                  <c:v>44113.517361111109</c:v>
                </c:pt>
                <c:pt idx="129058">
                  <c:v>44113.518055555556</c:v>
                </c:pt>
                <c:pt idx="129059">
                  <c:v>44113.518750000003</c:v>
                </c:pt>
                <c:pt idx="129060">
                  <c:v>44113.519444444442</c:v>
                </c:pt>
                <c:pt idx="129061">
                  <c:v>44113.520138888889</c:v>
                </c:pt>
                <c:pt idx="129062">
                  <c:v>44113.520833333336</c:v>
                </c:pt>
                <c:pt idx="129063">
                  <c:v>44113.521527777775</c:v>
                </c:pt>
                <c:pt idx="129064">
                  <c:v>44113.522222222222</c:v>
                </c:pt>
                <c:pt idx="129065">
                  <c:v>44113.522916666669</c:v>
                </c:pt>
                <c:pt idx="129066">
                  <c:v>44113.523611111108</c:v>
                </c:pt>
                <c:pt idx="129067">
                  <c:v>44113.524305555555</c:v>
                </c:pt>
                <c:pt idx="129068">
                  <c:v>44113.525000000001</c:v>
                </c:pt>
                <c:pt idx="129069">
                  <c:v>44113.525694444441</c:v>
                </c:pt>
                <c:pt idx="129070">
                  <c:v>44113.526388888888</c:v>
                </c:pt>
                <c:pt idx="129071">
                  <c:v>44113.527083333334</c:v>
                </c:pt>
                <c:pt idx="129072">
                  <c:v>44113.527777777781</c:v>
                </c:pt>
                <c:pt idx="129073">
                  <c:v>44113.52847222222</c:v>
                </c:pt>
                <c:pt idx="129074">
                  <c:v>44113.529166666667</c:v>
                </c:pt>
                <c:pt idx="129075">
                  <c:v>44113.529861111114</c:v>
                </c:pt>
                <c:pt idx="129076">
                  <c:v>44113.530555555553</c:v>
                </c:pt>
                <c:pt idx="129077">
                  <c:v>44113.53125</c:v>
                </c:pt>
                <c:pt idx="129078">
                  <c:v>44113.531944444447</c:v>
                </c:pt>
                <c:pt idx="129079">
                  <c:v>44113.532638888886</c:v>
                </c:pt>
                <c:pt idx="129080">
                  <c:v>44113.533333333333</c:v>
                </c:pt>
                <c:pt idx="129081">
                  <c:v>44113.53402777778</c:v>
                </c:pt>
                <c:pt idx="129082">
                  <c:v>44113.534722222219</c:v>
                </c:pt>
                <c:pt idx="129083">
                  <c:v>44113.535416666666</c:v>
                </c:pt>
                <c:pt idx="129084">
                  <c:v>44113.536111111112</c:v>
                </c:pt>
                <c:pt idx="129085">
                  <c:v>44113.536805555559</c:v>
                </c:pt>
                <c:pt idx="129086">
                  <c:v>44113.537499999999</c:v>
                </c:pt>
                <c:pt idx="129087">
                  <c:v>44113.538194444445</c:v>
                </c:pt>
                <c:pt idx="129088">
                  <c:v>44113.538888888892</c:v>
                </c:pt>
                <c:pt idx="129089">
                  <c:v>44113.539583333331</c:v>
                </c:pt>
                <c:pt idx="129090">
                  <c:v>44113.540277777778</c:v>
                </c:pt>
                <c:pt idx="129091">
                  <c:v>44113.540972222225</c:v>
                </c:pt>
                <c:pt idx="129092">
                  <c:v>44113.541666666664</c:v>
                </c:pt>
                <c:pt idx="129093">
                  <c:v>44113.542361111111</c:v>
                </c:pt>
                <c:pt idx="129094">
                  <c:v>44113.543055555558</c:v>
                </c:pt>
                <c:pt idx="129095">
                  <c:v>44113.543749999997</c:v>
                </c:pt>
                <c:pt idx="129096">
                  <c:v>44113.544444444444</c:v>
                </c:pt>
                <c:pt idx="129097">
                  <c:v>44113.545138888891</c:v>
                </c:pt>
                <c:pt idx="129098">
                  <c:v>44113.54583333333</c:v>
                </c:pt>
                <c:pt idx="129099">
                  <c:v>44113.546527777777</c:v>
                </c:pt>
                <c:pt idx="129100">
                  <c:v>44113.547222222223</c:v>
                </c:pt>
                <c:pt idx="129101">
                  <c:v>44113.54791666667</c:v>
                </c:pt>
                <c:pt idx="129102">
                  <c:v>44113.548611111109</c:v>
                </c:pt>
                <c:pt idx="129103">
                  <c:v>44113.549305555556</c:v>
                </c:pt>
                <c:pt idx="129104">
                  <c:v>44113.55</c:v>
                </c:pt>
                <c:pt idx="129105">
                  <c:v>44113.550694444442</c:v>
                </c:pt>
                <c:pt idx="129106">
                  <c:v>44113.551388888889</c:v>
                </c:pt>
                <c:pt idx="129107">
                  <c:v>44113.552083333336</c:v>
                </c:pt>
                <c:pt idx="129108">
                  <c:v>44113.552777777775</c:v>
                </c:pt>
                <c:pt idx="129109">
                  <c:v>44113.553472222222</c:v>
                </c:pt>
                <c:pt idx="129110">
                  <c:v>44113.554166666669</c:v>
                </c:pt>
                <c:pt idx="129111">
                  <c:v>44113.554861111108</c:v>
                </c:pt>
                <c:pt idx="129112">
                  <c:v>44113.555555555555</c:v>
                </c:pt>
                <c:pt idx="129113">
                  <c:v>44113.556250000001</c:v>
                </c:pt>
                <c:pt idx="129114">
                  <c:v>44113.556944444441</c:v>
                </c:pt>
                <c:pt idx="129115">
                  <c:v>44113.557638888888</c:v>
                </c:pt>
                <c:pt idx="129116">
                  <c:v>44113.558333333334</c:v>
                </c:pt>
                <c:pt idx="129117">
                  <c:v>44113.559027777781</c:v>
                </c:pt>
                <c:pt idx="129118">
                  <c:v>44113.55972222222</c:v>
                </c:pt>
                <c:pt idx="129119">
                  <c:v>44113.560416666667</c:v>
                </c:pt>
                <c:pt idx="129120">
                  <c:v>44113.561111111114</c:v>
                </c:pt>
                <c:pt idx="129121">
                  <c:v>44113.561805555553</c:v>
                </c:pt>
                <c:pt idx="129122">
                  <c:v>44113.5625</c:v>
                </c:pt>
                <c:pt idx="129123">
                  <c:v>44113.563194444447</c:v>
                </c:pt>
                <c:pt idx="129124">
                  <c:v>44113.563888888886</c:v>
                </c:pt>
                <c:pt idx="129125">
                  <c:v>44113.564583333333</c:v>
                </c:pt>
                <c:pt idx="129126">
                  <c:v>44113.56527777778</c:v>
                </c:pt>
                <c:pt idx="129127">
                  <c:v>44113.565972222219</c:v>
                </c:pt>
                <c:pt idx="129128">
                  <c:v>44113.566666666666</c:v>
                </c:pt>
                <c:pt idx="129129">
                  <c:v>44113.567361111112</c:v>
                </c:pt>
                <c:pt idx="129130">
                  <c:v>44113.568055555559</c:v>
                </c:pt>
                <c:pt idx="129131">
                  <c:v>44113.568749999999</c:v>
                </c:pt>
                <c:pt idx="129132">
                  <c:v>44113.569444444445</c:v>
                </c:pt>
                <c:pt idx="129133">
                  <c:v>44113.570138888892</c:v>
                </c:pt>
                <c:pt idx="129134">
                  <c:v>44113.570833333331</c:v>
                </c:pt>
                <c:pt idx="129135">
                  <c:v>44113.571527777778</c:v>
                </c:pt>
                <c:pt idx="129136">
                  <c:v>44113.572222222225</c:v>
                </c:pt>
                <c:pt idx="129137">
                  <c:v>44113.572916666664</c:v>
                </c:pt>
                <c:pt idx="129138">
                  <c:v>44113.573611111111</c:v>
                </c:pt>
                <c:pt idx="129139">
                  <c:v>44113.574305555558</c:v>
                </c:pt>
                <c:pt idx="129140">
                  <c:v>44113.574999999997</c:v>
                </c:pt>
                <c:pt idx="129141">
                  <c:v>44113.575694444444</c:v>
                </c:pt>
                <c:pt idx="129142">
                  <c:v>44113.576388888891</c:v>
                </c:pt>
                <c:pt idx="129143">
                  <c:v>44113.57708333333</c:v>
                </c:pt>
                <c:pt idx="129144">
                  <c:v>44113.577777777777</c:v>
                </c:pt>
                <c:pt idx="129145">
                  <c:v>44113.578472222223</c:v>
                </c:pt>
                <c:pt idx="129146">
                  <c:v>44113.57916666667</c:v>
                </c:pt>
                <c:pt idx="129147">
                  <c:v>44113.579861111109</c:v>
                </c:pt>
                <c:pt idx="129148">
                  <c:v>44113.580555555556</c:v>
                </c:pt>
                <c:pt idx="129149">
                  <c:v>44113.581250000003</c:v>
                </c:pt>
                <c:pt idx="129150">
                  <c:v>44113.581944444442</c:v>
                </c:pt>
                <c:pt idx="129151">
                  <c:v>44113.582638888889</c:v>
                </c:pt>
                <c:pt idx="129152">
                  <c:v>44113.583333333336</c:v>
                </c:pt>
                <c:pt idx="129153">
                  <c:v>44113.584027777775</c:v>
                </c:pt>
                <c:pt idx="129154">
                  <c:v>44113.584722222222</c:v>
                </c:pt>
                <c:pt idx="129155">
                  <c:v>44113.585416666669</c:v>
                </c:pt>
                <c:pt idx="129156">
                  <c:v>44113.586111111108</c:v>
                </c:pt>
                <c:pt idx="129157">
                  <c:v>44113.586805555555</c:v>
                </c:pt>
                <c:pt idx="129158">
                  <c:v>44113.587500000001</c:v>
                </c:pt>
                <c:pt idx="129159">
                  <c:v>44113.588194444441</c:v>
                </c:pt>
                <c:pt idx="129160">
                  <c:v>44113.588888888888</c:v>
                </c:pt>
                <c:pt idx="129161">
                  <c:v>44113.589583333334</c:v>
                </c:pt>
                <c:pt idx="129162">
                  <c:v>44113.590277777781</c:v>
                </c:pt>
                <c:pt idx="129163">
                  <c:v>44113.59097222222</c:v>
                </c:pt>
                <c:pt idx="129164">
                  <c:v>44113.591666666667</c:v>
                </c:pt>
                <c:pt idx="129165">
                  <c:v>44113.592361111114</c:v>
                </c:pt>
                <c:pt idx="129166">
                  <c:v>44113.593055555553</c:v>
                </c:pt>
                <c:pt idx="129167">
                  <c:v>44113.59375</c:v>
                </c:pt>
                <c:pt idx="129168">
                  <c:v>44113.594444444447</c:v>
                </c:pt>
                <c:pt idx="129169">
                  <c:v>44113.595138888886</c:v>
                </c:pt>
                <c:pt idx="129170">
                  <c:v>44113.595833333333</c:v>
                </c:pt>
                <c:pt idx="129171">
                  <c:v>44113.59652777778</c:v>
                </c:pt>
                <c:pt idx="129172">
                  <c:v>44113.597222222219</c:v>
                </c:pt>
                <c:pt idx="129173">
                  <c:v>44113.597916666666</c:v>
                </c:pt>
                <c:pt idx="129174">
                  <c:v>44113.598611111112</c:v>
                </c:pt>
                <c:pt idx="129175">
                  <c:v>44113.599305555559</c:v>
                </c:pt>
                <c:pt idx="129176">
                  <c:v>44113.599999999999</c:v>
                </c:pt>
                <c:pt idx="129177">
                  <c:v>44113.600694444445</c:v>
                </c:pt>
                <c:pt idx="129178">
                  <c:v>44113.601388888892</c:v>
                </c:pt>
                <c:pt idx="129179">
                  <c:v>44113.602083333331</c:v>
                </c:pt>
                <c:pt idx="129180">
                  <c:v>44113.602777777778</c:v>
                </c:pt>
                <c:pt idx="129181">
                  <c:v>44113.603472222225</c:v>
                </c:pt>
                <c:pt idx="129182">
                  <c:v>44113.604166666664</c:v>
                </c:pt>
                <c:pt idx="129183">
                  <c:v>44113.604861111111</c:v>
                </c:pt>
                <c:pt idx="129184">
                  <c:v>44113.605555555558</c:v>
                </c:pt>
                <c:pt idx="129185">
                  <c:v>44113.606249999997</c:v>
                </c:pt>
                <c:pt idx="129186">
                  <c:v>44113.606944444444</c:v>
                </c:pt>
                <c:pt idx="129187">
                  <c:v>44113.607638888891</c:v>
                </c:pt>
                <c:pt idx="129188">
                  <c:v>44113.60833333333</c:v>
                </c:pt>
                <c:pt idx="129189">
                  <c:v>44113.609027777777</c:v>
                </c:pt>
                <c:pt idx="129190">
                  <c:v>44113.609722222223</c:v>
                </c:pt>
                <c:pt idx="129191">
                  <c:v>44113.61041666667</c:v>
                </c:pt>
                <c:pt idx="129192">
                  <c:v>44113.611111111109</c:v>
                </c:pt>
                <c:pt idx="129193">
                  <c:v>44113.611805555556</c:v>
                </c:pt>
                <c:pt idx="129194">
                  <c:v>44113.612500000003</c:v>
                </c:pt>
                <c:pt idx="129195">
                  <c:v>44113.613194444442</c:v>
                </c:pt>
                <c:pt idx="129196">
                  <c:v>44113.613888888889</c:v>
                </c:pt>
                <c:pt idx="129197">
                  <c:v>44113.614583333336</c:v>
                </c:pt>
                <c:pt idx="129198">
                  <c:v>44113.615277777775</c:v>
                </c:pt>
                <c:pt idx="129199">
                  <c:v>44113.615972222222</c:v>
                </c:pt>
                <c:pt idx="129200">
                  <c:v>44113.616666666669</c:v>
                </c:pt>
                <c:pt idx="129201">
                  <c:v>44113.617361111108</c:v>
                </c:pt>
                <c:pt idx="129202">
                  <c:v>44113.618055555555</c:v>
                </c:pt>
                <c:pt idx="129203">
                  <c:v>44113.618750000001</c:v>
                </c:pt>
                <c:pt idx="129204">
                  <c:v>44113.619444444441</c:v>
                </c:pt>
                <c:pt idx="129205">
                  <c:v>44113.620138888888</c:v>
                </c:pt>
                <c:pt idx="129206">
                  <c:v>44113.620833333334</c:v>
                </c:pt>
                <c:pt idx="129207">
                  <c:v>44113.621527777781</c:v>
                </c:pt>
                <c:pt idx="129208">
                  <c:v>44113.62222222222</c:v>
                </c:pt>
                <c:pt idx="129209">
                  <c:v>44113.622916666667</c:v>
                </c:pt>
                <c:pt idx="129210">
                  <c:v>44113.623611111114</c:v>
                </c:pt>
                <c:pt idx="129211">
                  <c:v>44113.624305555553</c:v>
                </c:pt>
                <c:pt idx="129212">
                  <c:v>44113.625</c:v>
                </c:pt>
                <c:pt idx="129213">
                  <c:v>44113.625694444447</c:v>
                </c:pt>
                <c:pt idx="129214">
                  <c:v>44113.626388888886</c:v>
                </c:pt>
                <c:pt idx="129215">
                  <c:v>44113.627083333333</c:v>
                </c:pt>
                <c:pt idx="129216">
                  <c:v>44113.62777777778</c:v>
                </c:pt>
                <c:pt idx="129217">
                  <c:v>44113.628472222219</c:v>
                </c:pt>
                <c:pt idx="129218">
                  <c:v>44113.629166666666</c:v>
                </c:pt>
                <c:pt idx="129219">
                  <c:v>44113.629861111112</c:v>
                </c:pt>
                <c:pt idx="129220">
                  <c:v>44113.630555555559</c:v>
                </c:pt>
                <c:pt idx="129221">
                  <c:v>44113.631249999999</c:v>
                </c:pt>
                <c:pt idx="129222">
                  <c:v>44113.631944444445</c:v>
                </c:pt>
                <c:pt idx="129223">
                  <c:v>44113.632638888892</c:v>
                </c:pt>
                <c:pt idx="129224">
                  <c:v>44113.633333333331</c:v>
                </c:pt>
                <c:pt idx="129225">
                  <c:v>44113.634027777778</c:v>
                </c:pt>
                <c:pt idx="129226">
                  <c:v>44113.634722222225</c:v>
                </c:pt>
                <c:pt idx="129227">
                  <c:v>44113.635416666664</c:v>
                </c:pt>
                <c:pt idx="129228">
                  <c:v>44113.636111111111</c:v>
                </c:pt>
                <c:pt idx="129229">
                  <c:v>44113.636805555558</c:v>
                </c:pt>
                <c:pt idx="129230">
                  <c:v>44113.637499999997</c:v>
                </c:pt>
                <c:pt idx="129231">
                  <c:v>44113.638194444444</c:v>
                </c:pt>
                <c:pt idx="129232">
                  <c:v>44113.638888888891</c:v>
                </c:pt>
                <c:pt idx="129233">
                  <c:v>44113.63958333333</c:v>
                </c:pt>
                <c:pt idx="129234">
                  <c:v>44113.640277777777</c:v>
                </c:pt>
                <c:pt idx="129235">
                  <c:v>44113.640972222223</c:v>
                </c:pt>
                <c:pt idx="129236">
                  <c:v>44113.64166666667</c:v>
                </c:pt>
                <c:pt idx="129237">
                  <c:v>44113.642361111109</c:v>
                </c:pt>
                <c:pt idx="129238">
                  <c:v>44113.643055555556</c:v>
                </c:pt>
                <c:pt idx="129239">
                  <c:v>44113.643750000003</c:v>
                </c:pt>
                <c:pt idx="129240">
                  <c:v>44113.644444444442</c:v>
                </c:pt>
                <c:pt idx="129241">
                  <c:v>44113.645138888889</c:v>
                </c:pt>
                <c:pt idx="129242">
                  <c:v>44113.645833333336</c:v>
                </c:pt>
                <c:pt idx="129243">
                  <c:v>44113.646527777775</c:v>
                </c:pt>
                <c:pt idx="129244">
                  <c:v>44113.647222222222</c:v>
                </c:pt>
                <c:pt idx="129245">
                  <c:v>44113.647916666669</c:v>
                </c:pt>
                <c:pt idx="129246">
                  <c:v>44113.648611111108</c:v>
                </c:pt>
                <c:pt idx="129247">
                  <c:v>44113.649305555555</c:v>
                </c:pt>
                <c:pt idx="129248">
                  <c:v>44113.65</c:v>
                </c:pt>
                <c:pt idx="129249">
                  <c:v>44113.650694444441</c:v>
                </c:pt>
                <c:pt idx="129250">
                  <c:v>44113.651388888888</c:v>
                </c:pt>
                <c:pt idx="129251">
                  <c:v>44113.652083333334</c:v>
                </c:pt>
                <c:pt idx="129252">
                  <c:v>44113.652777777781</c:v>
                </c:pt>
                <c:pt idx="129253">
                  <c:v>44113.65347222222</c:v>
                </c:pt>
                <c:pt idx="129254">
                  <c:v>44113.654166666667</c:v>
                </c:pt>
                <c:pt idx="129255">
                  <c:v>44113.654861111114</c:v>
                </c:pt>
                <c:pt idx="129256">
                  <c:v>44113.655555555553</c:v>
                </c:pt>
                <c:pt idx="129257">
                  <c:v>44113.65625</c:v>
                </c:pt>
                <c:pt idx="129258">
                  <c:v>44113.656944444447</c:v>
                </c:pt>
                <c:pt idx="129259">
                  <c:v>44113.657638888886</c:v>
                </c:pt>
                <c:pt idx="129260">
                  <c:v>44113.658333333333</c:v>
                </c:pt>
                <c:pt idx="129261">
                  <c:v>44113.65902777778</c:v>
                </c:pt>
                <c:pt idx="129262">
                  <c:v>44113.659722222219</c:v>
                </c:pt>
                <c:pt idx="129263">
                  <c:v>44113.660416666666</c:v>
                </c:pt>
                <c:pt idx="129264">
                  <c:v>44113.661111111112</c:v>
                </c:pt>
                <c:pt idx="129265">
                  <c:v>44113.661805555559</c:v>
                </c:pt>
                <c:pt idx="129266">
                  <c:v>44113.662499999999</c:v>
                </c:pt>
                <c:pt idx="129267">
                  <c:v>44113.663194444445</c:v>
                </c:pt>
                <c:pt idx="129268">
                  <c:v>44113.663888888892</c:v>
                </c:pt>
                <c:pt idx="129269">
                  <c:v>44113.664583333331</c:v>
                </c:pt>
                <c:pt idx="129270">
                  <c:v>44113.665277777778</c:v>
                </c:pt>
                <c:pt idx="129271">
                  <c:v>44113.665972222225</c:v>
                </c:pt>
                <c:pt idx="129272">
                  <c:v>44113.666666666664</c:v>
                </c:pt>
                <c:pt idx="129273">
                  <c:v>44113.667361111111</c:v>
                </c:pt>
                <c:pt idx="129274">
                  <c:v>44113.668055555558</c:v>
                </c:pt>
                <c:pt idx="129275">
                  <c:v>44113.668749999997</c:v>
                </c:pt>
                <c:pt idx="129276">
                  <c:v>44113.669444444444</c:v>
                </c:pt>
                <c:pt idx="129277">
                  <c:v>44113.670138888891</c:v>
                </c:pt>
                <c:pt idx="129278">
                  <c:v>44113.67083333333</c:v>
                </c:pt>
                <c:pt idx="129279">
                  <c:v>44113.671527777777</c:v>
                </c:pt>
                <c:pt idx="129280">
                  <c:v>44113.672222222223</c:v>
                </c:pt>
                <c:pt idx="129281">
                  <c:v>44113.67291666667</c:v>
                </c:pt>
                <c:pt idx="129282">
                  <c:v>44113.673611111109</c:v>
                </c:pt>
                <c:pt idx="129283">
                  <c:v>44113.674305555556</c:v>
                </c:pt>
                <c:pt idx="129284">
                  <c:v>44113.675000000003</c:v>
                </c:pt>
                <c:pt idx="129285">
                  <c:v>44113.675694444442</c:v>
                </c:pt>
                <c:pt idx="129286">
                  <c:v>44113.676388888889</c:v>
                </c:pt>
                <c:pt idx="129287">
                  <c:v>44113.677083333336</c:v>
                </c:pt>
                <c:pt idx="129288">
                  <c:v>44113.677777777775</c:v>
                </c:pt>
                <c:pt idx="129289">
                  <c:v>44113.678472222222</c:v>
                </c:pt>
                <c:pt idx="129290">
                  <c:v>44113.679166666669</c:v>
                </c:pt>
                <c:pt idx="129291">
                  <c:v>44113.679861111108</c:v>
                </c:pt>
                <c:pt idx="129292">
                  <c:v>44113.680555555555</c:v>
                </c:pt>
                <c:pt idx="129293">
                  <c:v>44113.681250000001</c:v>
                </c:pt>
                <c:pt idx="129294">
                  <c:v>44113.681944444441</c:v>
                </c:pt>
                <c:pt idx="129295">
                  <c:v>44113.682638888888</c:v>
                </c:pt>
                <c:pt idx="129296">
                  <c:v>44113.683333333334</c:v>
                </c:pt>
                <c:pt idx="129297">
                  <c:v>44113.684027777781</c:v>
                </c:pt>
                <c:pt idx="129298">
                  <c:v>44113.68472222222</c:v>
                </c:pt>
                <c:pt idx="129299">
                  <c:v>44113.685416666667</c:v>
                </c:pt>
                <c:pt idx="129300">
                  <c:v>44113.686111111114</c:v>
                </c:pt>
                <c:pt idx="129301">
                  <c:v>44113.686805555553</c:v>
                </c:pt>
                <c:pt idx="129302">
                  <c:v>44113.6875</c:v>
                </c:pt>
                <c:pt idx="129303">
                  <c:v>44113.688194444447</c:v>
                </c:pt>
                <c:pt idx="129304">
                  <c:v>44113.688888888886</c:v>
                </c:pt>
                <c:pt idx="129305">
                  <c:v>44113.689583333333</c:v>
                </c:pt>
                <c:pt idx="129306">
                  <c:v>44113.69027777778</c:v>
                </c:pt>
                <c:pt idx="129307">
                  <c:v>44113.690972222219</c:v>
                </c:pt>
                <c:pt idx="129308">
                  <c:v>44113.691666666666</c:v>
                </c:pt>
                <c:pt idx="129309">
                  <c:v>44113.692361111112</c:v>
                </c:pt>
                <c:pt idx="129310">
                  <c:v>44113.693055555559</c:v>
                </c:pt>
                <c:pt idx="129311">
                  <c:v>44113.693749999999</c:v>
                </c:pt>
                <c:pt idx="129312">
                  <c:v>44113.694444444445</c:v>
                </c:pt>
                <c:pt idx="129313">
                  <c:v>44113.695138888892</c:v>
                </c:pt>
                <c:pt idx="129314">
                  <c:v>44113.695833333331</c:v>
                </c:pt>
                <c:pt idx="129315">
                  <c:v>44113.696527777778</c:v>
                </c:pt>
                <c:pt idx="129316">
                  <c:v>44113.697222222225</c:v>
                </c:pt>
                <c:pt idx="129317">
                  <c:v>44113.697916666664</c:v>
                </c:pt>
                <c:pt idx="129318">
                  <c:v>44113.698611111111</c:v>
                </c:pt>
                <c:pt idx="129319">
                  <c:v>44113.699305555558</c:v>
                </c:pt>
                <c:pt idx="129320">
                  <c:v>44113.7</c:v>
                </c:pt>
                <c:pt idx="129321">
                  <c:v>44113.700694444444</c:v>
                </c:pt>
                <c:pt idx="129322">
                  <c:v>44113.701388888891</c:v>
                </c:pt>
                <c:pt idx="129323">
                  <c:v>44113.70208333333</c:v>
                </c:pt>
                <c:pt idx="129324">
                  <c:v>44113.702777777777</c:v>
                </c:pt>
                <c:pt idx="129325">
                  <c:v>44113.703472222223</c:v>
                </c:pt>
                <c:pt idx="129326">
                  <c:v>44113.70416666667</c:v>
                </c:pt>
                <c:pt idx="129327">
                  <c:v>44113.704861111109</c:v>
                </c:pt>
                <c:pt idx="129328">
                  <c:v>44113.705555555556</c:v>
                </c:pt>
                <c:pt idx="129329">
                  <c:v>44113.706250000003</c:v>
                </c:pt>
                <c:pt idx="129330">
                  <c:v>44113.706944444442</c:v>
                </c:pt>
                <c:pt idx="129331">
                  <c:v>44113.707638888889</c:v>
                </c:pt>
                <c:pt idx="129332">
                  <c:v>44113.708333333336</c:v>
                </c:pt>
                <c:pt idx="129333">
                  <c:v>44113.709027777775</c:v>
                </c:pt>
                <c:pt idx="129334">
                  <c:v>44113.709722222222</c:v>
                </c:pt>
                <c:pt idx="129335">
                  <c:v>44113.710416666669</c:v>
                </c:pt>
                <c:pt idx="129336">
                  <c:v>44113.711111111108</c:v>
                </c:pt>
                <c:pt idx="129337">
                  <c:v>44113.711805555555</c:v>
                </c:pt>
                <c:pt idx="129338">
                  <c:v>44113.712500000001</c:v>
                </c:pt>
                <c:pt idx="129339">
                  <c:v>44113.713194444441</c:v>
                </c:pt>
                <c:pt idx="129340">
                  <c:v>44113.713888888888</c:v>
                </c:pt>
                <c:pt idx="129341">
                  <c:v>44113.714583333334</c:v>
                </c:pt>
                <c:pt idx="129342">
                  <c:v>44113.715277777781</c:v>
                </c:pt>
                <c:pt idx="129343">
                  <c:v>44113.71597222222</c:v>
                </c:pt>
                <c:pt idx="129344">
                  <c:v>44113.716666666667</c:v>
                </c:pt>
                <c:pt idx="129345">
                  <c:v>44113.717361111114</c:v>
                </c:pt>
                <c:pt idx="129346">
                  <c:v>44113.718055555553</c:v>
                </c:pt>
                <c:pt idx="129347">
                  <c:v>44113.71875</c:v>
                </c:pt>
                <c:pt idx="129348">
                  <c:v>44113.719444444447</c:v>
                </c:pt>
                <c:pt idx="129349">
                  <c:v>44113.720138888886</c:v>
                </c:pt>
                <c:pt idx="129350">
                  <c:v>44113.720833333333</c:v>
                </c:pt>
                <c:pt idx="129351">
                  <c:v>44113.72152777778</c:v>
                </c:pt>
                <c:pt idx="129352">
                  <c:v>44113.722222222219</c:v>
                </c:pt>
                <c:pt idx="129353">
                  <c:v>44113.722916666666</c:v>
                </c:pt>
                <c:pt idx="129354">
                  <c:v>44113.723611111112</c:v>
                </c:pt>
                <c:pt idx="129355">
                  <c:v>44113.724305555559</c:v>
                </c:pt>
                <c:pt idx="129356">
                  <c:v>44113.724999999999</c:v>
                </c:pt>
                <c:pt idx="129357">
                  <c:v>44113.725694444445</c:v>
                </c:pt>
                <c:pt idx="129358">
                  <c:v>44113.726388888892</c:v>
                </c:pt>
                <c:pt idx="129359">
                  <c:v>44113.727083333331</c:v>
                </c:pt>
                <c:pt idx="129360">
                  <c:v>44113.727777777778</c:v>
                </c:pt>
                <c:pt idx="129361">
                  <c:v>44113.728472222225</c:v>
                </c:pt>
                <c:pt idx="129362">
                  <c:v>44113.729166666664</c:v>
                </c:pt>
                <c:pt idx="129363">
                  <c:v>44113.729861111111</c:v>
                </c:pt>
                <c:pt idx="129364">
                  <c:v>44113.730555555558</c:v>
                </c:pt>
                <c:pt idx="129365">
                  <c:v>44113.731249999997</c:v>
                </c:pt>
                <c:pt idx="129366">
                  <c:v>44113.731944444444</c:v>
                </c:pt>
                <c:pt idx="129367">
                  <c:v>44113.732638888891</c:v>
                </c:pt>
                <c:pt idx="129368">
                  <c:v>44113.73333333333</c:v>
                </c:pt>
                <c:pt idx="129369">
                  <c:v>44113.734027777777</c:v>
                </c:pt>
                <c:pt idx="129370">
                  <c:v>44113.734722222223</c:v>
                </c:pt>
                <c:pt idx="129371">
                  <c:v>44113.73541666667</c:v>
                </c:pt>
                <c:pt idx="129372">
                  <c:v>44113.736111111109</c:v>
                </c:pt>
                <c:pt idx="129373">
                  <c:v>44113.736805555556</c:v>
                </c:pt>
                <c:pt idx="129374">
                  <c:v>44113.737500000003</c:v>
                </c:pt>
                <c:pt idx="129375">
                  <c:v>44113.738194444442</c:v>
                </c:pt>
                <c:pt idx="129376">
                  <c:v>44113.738888888889</c:v>
                </c:pt>
                <c:pt idx="129377">
                  <c:v>44113.739583333336</c:v>
                </c:pt>
                <c:pt idx="129378">
                  <c:v>44113.740277777775</c:v>
                </c:pt>
                <c:pt idx="129379">
                  <c:v>44113.740972222222</c:v>
                </c:pt>
                <c:pt idx="129380">
                  <c:v>44113.741666666669</c:v>
                </c:pt>
                <c:pt idx="129381">
                  <c:v>44113.742361111108</c:v>
                </c:pt>
                <c:pt idx="129382">
                  <c:v>44113.743055555555</c:v>
                </c:pt>
                <c:pt idx="129383">
                  <c:v>44113.743750000001</c:v>
                </c:pt>
                <c:pt idx="129384">
                  <c:v>44113.744444444441</c:v>
                </c:pt>
                <c:pt idx="129385">
                  <c:v>44113.745138888888</c:v>
                </c:pt>
                <c:pt idx="129386">
                  <c:v>44113.745833333334</c:v>
                </c:pt>
                <c:pt idx="129387">
                  <c:v>44113.746527777781</c:v>
                </c:pt>
                <c:pt idx="129388">
                  <c:v>44113.74722222222</c:v>
                </c:pt>
                <c:pt idx="129389">
                  <c:v>44113.747916666667</c:v>
                </c:pt>
                <c:pt idx="129390">
                  <c:v>44113.748611111114</c:v>
                </c:pt>
                <c:pt idx="129391">
                  <c:v>44113.749305555553</c:v>
                </c:pt>
                <c:pt idx="129392">
                  <c:v>44113.75</c:v>
                </c:pt>
                <c:pt idx="129393">
                  <c:v>44113.750694444447</c:v>
                </c:pt>
                <c:pt idx="129394">
                  <c:v>44113.751388888886</c:v>
                </c:pt>
                <c:pt idx="129395">
                  <c:v>44113.752083333333</c:v>
                </c:pt>
                <c:pt idx="129396">
                  <c:v>44113.75277777778</c:v>
                </c:pt>
                <c:pt idx="129397">
                  <c:v>44113.753472222219</c:v>
                </c:pt>
                <c:pt idx="129398">
                  <c:v>44113.754166666666</c:v>
                </c:pt>
                <c:pt idx="129399">
                  <c:v>44113.754861111112</c:v>
                </c:pt>
                <c:pt idx="129400">
                  <c:v>44113.755555555559</c:v>
                </c:pt>
                <c:pt idx="129401">
                  <c:v>44113.756249999999</c:v>
                </c:pt>
                <c:pt idx="129402">
                  <c:v>44113.756944444445</c:v>
                </c:pt>
                <c:pt idx="129403">
                  <c:v>44113.757638888892</c:v>
                </c:pt>
                <c:pt idx="129404">
                  <c:v>44113.758333333331</c:v>
                </c:pt>
                <c:pt idx="129405">
                  <c:v>44113.759027777778</c:v>
                </c:pt>
                <c:pt idx="129406">
                  <c:v>44113.759722222225</c:v>
                </c:pt>
                <c:pt idx="129407">
                  <c:v>44113.760416666664</c:v>
                </c:pt>
                <c:pt idx="129408">
                  <c:v>44113.761111111111</c:v>
                </c:pt>
                <c:pt idx="129409">
                  <c:v>44113.761805555558</c:v>
                </c:pt>
                <c:pt idx="129410">
                  <c:v>44113.762499999997</c:v>
                </c:pt>
                <c:pt idx="129411">
                  <c:v>44113.763194444444</c:v>
                </c:pt>
                <c:pt idx="129412">
                  <c:v>44113.763888888891</c:v>
                </c:pt>
                <c:pt idx="129413">
                  <c:v>44113.76458333333</c:v>
                </c:pt>
                <c:pt idx="129414">
                  <c:v>44113.765277777777</c:v>
                </c:pt>
                <c:pt idx="129415">
                  <c:v>44113.765972222223</c:v>
                </c:pt>
                <c:pt idx="129416">
                  <c:v>44113.76666666667</c:v>
                </c:pt>
                <c:pt idx="129417">
                  <c:v>44113.767361111109</c:v>
                </c:pt>
                <c:pt idx="129418">
                  <c:v>44113.768055555556</c:v>
                </c:pt>
                <c:pt idx="129419">
                  <c:v>44113.768750000003</c:v>
                </c:pt>
                <c:pt idx="129420">
                  <c:v>44113.769444444442</c:v>
                </c:pt>
                <c:pt idx="129421">
                  <c:v>44113.770138888889</c:v>
                </c:pt>
                <c:pt idx="129422">
                  <c:v>44113.770833333336</c:v>
                </c:pt>
                <c:pt idx="129423">
                  <c:v>44113.771527777775</c:v>
                </c:pt>
                <c:pt idx="129424">
                  <c:v>44113.772222222222</c:v>
                </c:pt>
                <c:pt idx="129425">
                  <c:v>44113.772916666669</c:v>
                </c:pt>
                <c:pt idx="129426">
                  <c:v>44113.773611111108</c:v>
                </c:pt>
                <c:pt idx="129427">
                  <c:v>44113.774305555555</c:v>
                </c:pt>
                <c:pt idx="129428">
                  <c:v>44113.775000000001</c:v>
                </c:pt>
                <c:pt idx="129429">
                  <c:v>44113.775694444441</c:v>
                </c:pt>
                <c:pt idx="129430">
                  <c:v>44113.776388888888</c:v>
                </c:pt>
                <c:pt idx="129431">
                  <c:v>44113.777083333334</c:v>
                </c:pt>
                <c:pt idx="129432">
                  <c:v>44113.777777777781</c:v>
                </c:pt>
                <c:pt idx="129433">
                  <c:v>44113.77847222222</c:v>
                </c:pt>
                <c:pt idx="129434">
                  <c:v>44113.779166666667</c:v>
                </c:pt>
                <c:pt idx="129435">
                  <c:v>44113.779861111114</c:v>
                </c:pt>
                <c:pt idx="129436">
                  <c:v>44113.780555555553</c:v>
                </c:pt>
                <c:pt idx="129437">
                  <c:v>44113.78125</c:v>
                </c:pt>
                <c:pt idx="129438">
                  <c:v>44113.781944444447</c:v>
                </c:pt>
                <c:pt idx="129439">
                  <c:v>44113.782638888886</c:v>
                </c:pt>
                <c:pt idx="129440">
                  <c:v>44113.783333333333</c:v>
                </c:pt>
                <c:pt idx="129441">
                  <c:v>44113.78402777778</c:v>
                </c:pt>
                <c:pt idx="129442">
                  <c:v>44113.784722222219</c:v>
                </c:pt>
                <c:pt idx="129443">
                  <c:v>44113.785416666666</c:v>
                </c:pt>
                <c:pt idx="129444">
                  <c:v>44113.786111111112</c:v>
                </c:pt>
                <c:pt idx="129445">
                  <c:v>44113.786805555559</c:v>
                </c:pt>
                <c:pt idx="129446">
                  <c:v>44113.787499999999</c:v>
                </c:pt>
                <c:pt idx="129447">
                  <c:v>44113.788194444445</c:v>
                </c:pt>
                <c:pt idx="129448">
                  <c:v>44113.788888888892</c:v>
                </c:pt>
                <c:pt idx="129449">
                  <c:v>44113.789583333331</c:v>
                </c:pt>
                <c:pt idx="129450">
                  <c:v>44113.790277777778</c:v>
                </c:pt>
                <c:pt idx="129451">
                  <c:v>44113.790972222225</c:v>
                </c:pt>
                <c:pt idx="129452">
                  <c:v>44113.791666666664</c:v>
                </c:pt>
                <c:pt idx="129453">
                  <c:v>44113.792361111111</c:v>
                </c:pt>
                <c:pt idx="129454">
                  <c:v>44113.793055555558</c:v>
                </c:pt>
                <c:pt idx="129455">
                  <c:v>44113.793749999997</c:v>
                </c:pt>
                <c:pt idx="129456">
                  <c:v>44113.794444444444</c:v>
                </c:pt>
                <c:pt idx="129457">
                  <c:v>44113.795138888891</c:v>
                </c:pt>
                <c:pt idx="129458">
                  <c:v>44113.79583333333</c:v>
                </c:pt>
                <c:pt idx="129459">
                  <c:v>44113.796527777777</c:v>
                </c:pt>
                <c:pt idx="129460">
                  <c:v>44113.797222222223</c:v>
                </c:pt>
                <c:pt idx="129461">
                  <c:v>44113.79791666667</c:v>
                </c:pt>
                <c:pt idx="129462">
                  <c:v>44113.798611111109</c:v>
                </c:pt>
                <c:pt idx="129463">
                  <c:v>44113.799305555556</c:v>
                </c:pt>
                <c:pt idx="129464">
                  <c:v>44113.8</c:v>
                </c:pt>
                <c:pt idx="129465">
                  <c:v>44113.800694444442</c:v>
                </c:pt>
                <c:pt idx="129466">
                  <c:v>44113.801388888889</c:v>
                </c:pt>
                <c:pt idx="129467">
                  <c:v>44113.802083333336</c:v>
                </c:pt>
                <c:pt idx="129468">
                  <c:v>44113.802777777775</c:v>
                </c:pt>
                <c:pt idx="129469">
                  <c:v>44113.803472222222</c:v>
                </c:pt>
                <c:pt idx="129470">
                  <c:v>44113.804166666669</c:v>
                </c:pt>
                <c:pt idx="129471">
                  <c:v>44113.804861111108</c:v>
                </c:pt>
                <c:pt idx="129472">
                  <c:v>44113.805555555555</c:v>
                </c:pt>
                <c:pt idx="129473">
                  <c:v>44113.806250000001</c:v>
                </c:pt>
                <c:pt idx="129474">
                  <c:v>44113.806944444441</c:v>
                </c:pt>
                <c:pt idx="129475">
                  <c:v>44113.807638888888</c:v>
                </c:pt>
                <c:pt idx="129476">
                  <c:v>44113.808333333334</c:v>
                </c:pt>
                <c:pt idx="129477">
                  <c:v>44113.809027777781</c:v>
                </c:pt>
                <c:pt idx="129478">
                  <c:v>44113.80972222222</c:v>
                </c:pt>
                <c:pt idx="129479">
                  <c:v>44113.810416666667</c:v>
                </c:pt>
                <c:pt idx="129480">
                  <c:v>44113.811111111114</c:v>
                </c:pt>
                <c:pt idx="129481">
                  <c:v>44113.811805555553</c:v>
                </c:pt>
                <c:pt idx="129482">
                  <c:v>44113.8125</c:v>
                </c:pt>
                <c:pt idx="129483">
                  <c:v>44113.813194444447</c:v>
                </c:pt>
                <c:pt idx="129484">
                  <c:v>44113.813888888886</c:v>
                </c:pt>
                <c:pt idx="129485">
                  <c:v>44113.814583333333</c:v>
                </c:pt>
                <c:pt idx="129486">
                  <c:v>44113.81527777778</c:v>
                </c:pt>
                <c:pt idx="129487">
                  <c:v>44113.815972222219</c:v>
                </c:pt>
                <c:pt idx="129488">
                  <c:v>44113.816666666666</c:v>
                </c:pt>
                <c:pt idx="129489">
                  <c:v>44113.817361111112</c:v>
                </c:pt>
                <c:pt idx="129490">
                  <c:v>44113.818055555559</c:v>
                </c:pt>
                <c:pt idx="129491">
                  <c:v>44113.818749999999</c:v>
                </c:pt>
                <c:pt idx="129492">
                  <c:v>44113.819444444445</c:v>
                </c:pt>
                <c:pt idx="129493">
                  <c:v>44113.820138888892</c:v>
                </c:pt>
                <c:pt idx="129494">
                  <c:v>44113.820833333331</c:v>
                </c:pt>
                <c:pt idx="129495">
                  <c:v>44113.821527777778</c:v>
                </c:pt>
                <c:pt idx="129496">
                  <c:v>44113.822222222225</c:v>
                </c:pt>
                <c:pt idx="129497">
                  <c:v>44113.822916666664</c:v>
                </c:pt>
                <c:pt idx="129498">
                  <c:v>44113.823611111111</c:v>
                </c:pt>
                <c:pt idx="129499">
                  <c:v>44113.824305555558</c:v>
                </c:pt>
                <c:pt idx="129500">
                  <c:v>44113.824999999997</c:v>
                </c:pt>
                <c:pt idx="129501">
                  <c:v>44113.825694444444</c:v>
                </c:pt>
                <c:pt idx="129502">
                  <c:v>44113.826388888891</c:v>
                </c:pt>
                <c:pt idx="129503">
                  <c:v>44113.82708333333</c:v>
                </c:pt>
                <c:pt idx="129504">
                  <c:v>44113.827777777777</c:v>
                </c:pt>
                <c:pt idx="129505">
                  <c:v>44113.828472222223</c:v>
                </c:pt>
                <c:pt idx="129506">
                  <c:v>44113.82916666667</c:v>
                </c:pt>
                <c:pt idx="129507">
                  <c:v>44113.829861111109</c:v>
                </c:pt>
                <c:pt idx="129508">
                  <c:v>44113.830555555556</c:v>
                </c:pt>
                <c:pt idx="129509">
                  <c:v>44113.831250000003</c:v>
                </c:pt>
                <c:pt idx="129510">
                  <c:v>44113.831944444442</c:v>
                </c:pt>
                <c:pt idx="129511">
                  <c:v>44113.832638888889</c:v>
                </c:pt>
                <c:pt idx="129512">
                  <c:v>44113.833333333336</c:v>
                </c:pt>
                <c:pt idx="129513">
                  <c:v>44113.834027777775</c:v>
                </c:pt>
                <c:pt idx="129514">
                  <c:v>44113.834722222222</c:v>
                </c:pt>
                <c:pt idx="129515">
                  <c:v>44113.835416666669</c:v>
                </c:pt>
                <c:pt idx="129516">
                  <c:v>44113.836111111108</c:v>
                </c:pt>
                <c:pt idx="129517">
                  <c:v>44113.836805555555</c:v>
                </c:pt>
                <c:pt idx="129518">
                  <c:v>44113.837500000001</c:v>
                </c:pt>
                <c:pt idx="129519">
                  <c:v>44113.838194444441</c:v>
                </c:pt>
                <c:pt idx="129520">
                  <c:v>44113.838888888888</c:v>
                </c:pt>
                <c:pt idx="129521">
                  <c:v>44113.839583333334</c:v>
                </c:pt>
                <c:pt idx="129522">
                  <c:v>44113.840277777781</c:v>
                </c:pt>
                <c:pt idx="129523">
                  <c:v>44113.84097222222</c:v>
                </c:pt>
                <c:pt idx="129524">
                  <c:v>44113.841666666667</c:v>
                </c:pt>
                <c:pt idx="129525">
                  <c:v>44113.842361111114</c:v>
                </c:pt>
                <c:pt idx="129526">
                  <c:v>44113.843055555553</c:v>
                </c:pt>
                <c:pt idx="129527">
                  <c:v>44113.84375</c:v>
                </c:pt>
                <c:pt idx="129528">
                  <c:v>44113.844444444447</c:v>
                </c:pt>
                <c:pt idx="129529">
                  <c:v>44113.845138888886</c:v>
                </c:pt>
                <c:pt idx="129530">
                  <c:v>44113.845833333333</c:v>
                </c:pt>
                <c:pt idx="129531">
                  <c:v>44113.84652777778</c:v>
                </c:pt>
                <c:pt idx="129532">
                  <c:v>44113.847222222219</c:v>
                </c:pt>
                <c:pt idx="129533">
                  <c:v>44113.847916666666</c:v>
                </c:pt>
                <c:pt idx="129534">
                  <c:v>44113.848611111112</c:v>
                </c:pt>
                <c:pt idx="129535">
                  <c:v>44113.849305555559</c:v>
                </c:pt>
                <c:pt idx="129536">
                  <c:v>44113.85</c:v>
                </c:pt>
                <c:pt idx="129537">
                  <c:v>44113.850694444445</c:v>
                </c:pt>
                <c:pt idx="129538">
                  <c:v>44113.851388888892</c:v>
                </c:pt>
                <c:pt idx="129539">
                  <c:v>44113.852083333331</c:v>
                </c:pt>
                <c:pt idx="129540">
                  <c:v>44113.852777777778</c:v>
                </c:pt>
                <c:pt idx="129541">
                  <c:v>44113.853472222225</c:v>
                </c:pt>
                <c:pt idx="129542">
                  <c:v>44113.854166666664</c:v>
                </c:pt>
                <c:pt idx="129543">
                  <c:v>44113.854861111111</c:v>
                </c:pt>
                <c:pt idx="129544">
                  <c:v>44113.855555555558</c:v>
                </c:pt>
                <c:pt idx="129545">
                  <c:v>44113.856249999997</c:v>
                </c:pt>
                <c:pt idx="129546">
                  <c:v>44113.856944444444</c:v>
                </c:pt>
                <c:pt idx="129547">
                  <c:v>44113.857638888891</c:v>
                </c:pt>
                <c:pt idx="129548">
                  <c:v>44113.85833333333</c:v>
                </c:pt>
                <c:pt idx="129549">
                  <c:v>44113.859027777777</c:v>
                </c:pt>
                <c:pt idx="129550">
                  <c:v>44113.859722222223</c:v>
                </c:pt>
                <c:pt idx="129551">
                  <c:v>44113.86041666667</c:v>
                </c:pt>
                <c:pt idx="129552">
                  <c:v>44113.861111111109</c:v>
                </c:pt>
                <c:pt idx="129553">
                  <c:v>44113.861805555556</c:v>
                </c:pt>
                <c:pt idx="129554">
                  <c:v>44113.862500000003</c:v>
                </c:pt>
                <c:pt idx="129555">
                  <c:v>44113.863194444442</c:v>
                </c:pt>
                <c:pt idx="129556">
                  <c:v>44113.863888888889</c:v>
                </c:pt>
                <c:pt idx="129557">
                  <c:v>44113.864583333336</c:v>
                </c:pt>
                <c:pt idx="129558">
                  <c:v>44113.865277777775</c:v>
                </c:pt>
                <c:pt idx="129559">
                  <c:v>44113.865972222222</c:v>
                </c:pt>
                <c:pt idx="129560">
                  <c:v>44113.866666666669</c:v>
                </c:pt>
                <c:pt idx="129561">
                  <c:v>44113.867361111108</c:v>
                </c:pt>
                <c:pt idx="129562">
                  <c:v>44113.868055555555</c:v>
                </c:pt>
                <c:pt idx="129563">
                  <c:v>44113.868750000001</c:v>
                </c:pt>
                <c:pt idx="129564">
                  <c:v>44113.869444444441</c:v>
                </c:pt>
                <c:pt idx="129565">
                  <c:v>44113.870138888888</c:v>
                </c:pt>
                <c:pt idx="129566">
                  <c:v>44113.870833333334</c:v>
                </c:pt>
                <c:pt idx="129567">
                  <c:v>44113.871527777781</c:v>
                </c:pt>
                <c:pt idx="129568">
                  <c:v>44113.87222222222</c:v>
                </c:pt>
                <c:pt idx="129569">
                  <c:v>44113.872916666667</c:v>
                </c:pt>
                <c:pt idx="129570">
                  <c:v>44113.873611111114</c:v>
                </c:pt>
                <c:pt idx="129571">
                  <c:v>44113.874305555553</c:v>
                </c:pt>
                <c:pt idx="129572">
                  <c:v>44113.875</c:v>
                </c:pt>
                <c:pt idx="129573">
                  <c:v>44113.875694444447</c:v>
                </c:pt>
                <c:pt idx="129574">
                  <c:v>44113.876388888886</c:v>
                </c:pt>
                <c:pt idx="129575">
                  <c:v>44113.877083333333</c:v>
                </c:pt>
                <c:pt idx="129576">
                  <c:v>44113.87777777778</c:v>
                </c:pt>
                <c:pt idx="129577">
                  <c:v>44113.878472222219</c:v>
                </c:pt>
                <c:pt idx="129578">
                  <c:v>44113.879166666666</c:v>
                </c:pt>
                <c:pt idx="129579">
                  <c:v>44113.879861111112</c:v>
                </c:pt>
                <c:pt idx="129580">
                  <c:v>44113.880555555559</c:v>
                </c:pt>
                <c:pt idx="129581">
                  <c:v>44113.881249999999</c:v>
                </c:pt>
                <c:pt idx="129582">
                  <c:v>44113.881944444445</c:v>
                </c:pt>
                <c:pt idx="129583">
                  <c:v>44113.882638888892</c:v>
                </c:pt>
                <c:pt idx="129584">
                  <c:v>44113.883333333331</c:v>
                </c:pt>
                <c:pt idx="129585">
                  <c:v>44113.884027777778</c:v>
                </c:pt>
                <c:pt idx="129586">
                  <c:v>44113.884722222225</c:v>
                </c:pt>
                <c:pt idx="129587">
                  <c:v>44113.885416666664</c:v>
                </c:pt>
                <c:pt idx="129588">
                  <c:v>44113.886111111111</c:v>
                </c:pt>
                <c:pt idx="129589">
                  <c:v>44113.886805555558</c:v>
                </c:pt>
                <c:pt idx="129590">
                  <c:v>44113.887499999997</c:v>
                </c:pt>
                <c:pt idx="129591">
                  <c:v>44113.888194444444</c:v>
                </c:pt>
                <c:pt idx="129592">
                  <c:v>44113.888888888891</c:v>
                </c:pt>
                <c:pt idx="129593">
                  <c:v>44113.88958333333</c:v>
                </c:pt>
                <c:pt idx="129594">
                  <c:v>44113.890277777777</c:v>
                </c:pt>
                <c:pt idx="129595">
                  <c:v>44113.890972222223</c:v>
                </c:pt>
                <c:pt idx="129596">
                  <c:v>44113.89166666667</c:v>
                </c:pt>
                <c:pt idx="129597">
                  <c:v>44113.892361111109</c:v>
                </c:pt>
                <c:pt idx="129598">
                  <c:v>44113.893055555556</c:v>
                </c:pt>
                <c:pt idx="129599">
                  <c:v>44113.893750000003</c:v>
                </c:pt>
                <c:pt idx="129600">
                  <c:v>44113.894444444442</c:v>
                </c:pt>
                <c:pt idx="129601">
                  <c:v>44113.895138888889</c:v>
                </c:pt>
                <c:pt idx="129602">
                  <c:v>44113.895833333336</c:v>
                </c:pt>
                <c:pt idx="129603">
                  <c:v>44113.896527777775</c:v>
                </c:pt>
                <c:pt idx="129604">
                  <c:v>44113.897222222222</c:v>
                </c:pt>
                <c:pt idx="129605">
                  <c:v>44113.897916666669</c:v>
                </c:pt>
                <c:pt idx="129606">
                  <c:v>44113.898611111108</c:v>
                </c:pt>
                <c:pt idx="129607">
                  <c:v>44113.899305555555</c:v>
                </c:pt>
                <c:pt idx="129608">
                  <c:v>44113.9</c:v>
                </c:pt>
                <c:pt idx="129609">
                  <c:v>44113.900694444441</c:v>
                </c:pt>
                <c:pt idx="129610">
                  <c:v>44113.901388888888</c:v>
                </c:pt>
                <c:pt idx="129611">
                  <c:v>44113.902083333334</c:v>
                </c:pt>
                <c:pt idx="129612">
                  <c:v>44113.902777777781</c:v>
                </c:pt>
                <c:pt idx="129613">
                  <c:v>44113.90347222222</c:v>
                </c:pt>
                <c:pt idx="129614">
                  <c:v>44113.904166666667</c:v>
                </c:pt>
                <c:pt idx="129615">
                  <c:v>44113.904861111114</c:v>
                </c:pt>
                <c:pt idx="129616">
                  <c:v>44113.905555555553</c:v>
                </c:pt>
                <c:pt idx="129617">
                  <c:v>44113.90625</c:v>
                </c:pt>
                <c:pt idx="129618">
                  <c:v>44113.906944444447</c:v>
                </c:pt>
                <c:pt idx="129619">
                  <c:v>44113.907638888886</c:v>
                </c:pt>
                <c:pt idx="129620">
                  <c:v>44113.908333333333</c:v>
                </c:pt>
                <c:pt idx="129621">
                  <c:v>44113.90902777778</c:v>
                </c:pt>
                <c:pt idx="129622">
                  <c:v>44113.909722222219</c:v>
                </c:pt>
                <c:pt idx="129623">
                  <c:v>44113.910416666666</c:v>
                </c:pt>
                <c:pt idx="129624">
                  <c:v>44113.911111111112</c:v>
                </c:pt>
                <c:pt idx="129625">
                  <c:v>44113.911805555559</c:v>
                </c:pt>
                <c:pt idx="129626">
                  <c:v>44113.912499999999</c:v>
                </c:pt>
                <c:pt idx="129627">
                  <c:v>44113.913194444445</c:v>
                </c:pt>
                <c:pt idx="129628">
                  <c:v>44113.913888888892</c:v>
                </c:pt>
                <c:pt idx="129629">
                  <c:v>44113.914583333331</c:v>
                </c:pt>
                <c:pt idx="129630">
                  <c:v>44113.915277777778</c:v>
                </c:pt>
                <c:pt idx="129631">
                  <c:v>44113.915972222225</c:v>
                </c:pt>
                <c:pt idx="129632">
                  <c:v>44113.916666666664</c:v>
                </c:pt>
                <c:pt idx="129633">
                  <c:v>44113.917361111111</c:v>
                </c:pt>
                <c:pt idx="129634">
                  <c:v>44113.918055555558</c:v>
                </c:pt>
                <c:pt idx="129635">
                  <c:v>44113.918749999997</c:v>
                </c:pt>
                <c:pt idx="129636">
                  <c:v>44113.919444444444</c:v>
                </c:pt>
                <c:pt idx="129637">
                  <c:v>44113.920138888891</c:v>
                </c:pt>
                <c:pt idx="129638">
                  <c:v>44113.92083333333</c:v>
                </c:pt>
                <c:pt idx="129639">
                  <c:v>44113.921527777777</c:v>
                </c:pt>
                <c:pt idx="129640">
                  <c:v>44113.922222222223</c:v>
                </c:pt>
                <c:pt idx="129641">
                  <c:v>44113.92291666667</c:v>
                </c:pt>
                <c:pt idx="129642">
                  <c:v>44113.923611111109</c:v>
                </c:pt>
                <c:pt idx="129643">
                  <c:v>44113.924305555556</c:v>
                </c:pt>
                <c:pt idx="129644">
                  <c:v>44113.925000000003</c:v>
                </c:pt>
                <c:pt idx="129645">
                  <c:v>44113.925694444442</c:v>
                </c:pt>
                <c:pt idx="129646">
                  <c:v>44113.926388888889</c:v>
                </c:pt>
                <c:pt idx="129647">
                  <c:v>44113.927083333336</c:v>
                </c:pt>
                <c:pt idx="129648">
                  <c:v>44113.927777777775</c:v>
                </c:pt>
                <c:pt idx="129649">
                  <c:v>44113.928472222222</c:v>
                </c:pt>
                <c:pt idx="129650">
                  <c:v>44113.929166666669</c:v>
                </c:pt>
                <c:pt idx="129651">
                  <c:v>44113.929861111108</c:v>
                </c:pt>
                <c:pt idx="129652">
                  <c:v>44113.930555555555</c:v>
                </c:pt>
                <c:pt idx="129653">
                  <c:v>44113.931250000001</c:v>
                </c:pt>
                <c:pt idx="129654">
                  <c:v>44113.931944444441</c:v>
                </c:pt>
                <c:pt idx="129655">
                  <c:v>44113.932638888888</c:v>
                </c:pt>
                <c:pt idx="129656">
                  <c:v>44113.933333333334</c:v>
                </c:pt>
                <c:pt idx="129657">
                  <c:v>44113.934027777781</c:v>
                </c:pt>
                <c:pt idx="129658">
                  <c:v>44113.93472222222</c:v>
                </c:pt>
                <c:pt idx="129659">
                  <c:v>44113.935416666667</c:v>
                </c:pt>
                <c:pt idx="129660">
                  <c:v>44113.936111111114</c:v>
                </c:pt>
                <c:pt idx="129661">
                  <c:v>44113.936805555553</c:v>
                </c:pt>
                <c:pt idx="129662">
                  <c:v>44113.9375</c:v>
                </c:pt>
                <c:pt idx="129663">
                  <c:v>44113.938194444447</c:v>
                </c:pt>
                <c:pt idx="129664">
                  <c:v>44113.938888888886</c:v>
                </c:pt>
                <c:pt idx="129665">
                  <c:v>44113.939583333333</c:v>
                </c:pt>
                <c:pt idx="129666">
                  <c:v>44113.94027777778</c:v>
                </c:pt>
                <c:pt idx="129667">
                  <c:v>44113.940972222219</c:v>
                </c:pt>
                <c:pt idx="129668">
                  <c:v>44113.941666666666</c:v>
                </c:pt>
                <c:pt idx="129669">
                  <c:v>44113.942361111112</c:v>
                </c:pt>
                <c:pt idx="129670">
                  <c:v>44113.943055555559</c:v>
                </c:pt>
                <c:pt idx="129671">
                  <c:v>44113.943749999999</c:v>
                </c:pt>
                <c:pt idx="129672">
                  <c:v>44113.944444444445</c:v>
                </c:pt>
                <c:pt idx="129673">
                  <c:v>44113.945138888892</c:v>
                </c:pt>
                <c:pt idx="129674">
                  <c:v>44113.945833333331</c:v>
                </c:pt>
                <c:pt idx="129675">
                  <c:v>44113.946527777778</c:v>
                </c:pt>
                <c:pt idx="129676">
                  <c:v>44113.947222222225</c:v>
                </c:pt>
                <c:pt idx="129677">
                  <c:v>44113.947916666664</c:v>
                </c:pt>
                <c:pt idx="129678">
                  <c:v>44113.948611111111</c:v>
                </c:pt>
                <c:pt idx="129679">
                  <c:v>44113.949305555558</c:v>
                </c:pt>
                <c:pt idx="129680">
                  <c:v>44113.95</c:v>
                </c:pt>
                <c:pt idx="129681">
                  <c:v>44113.950694444444</c:v>
                </c:pt>
                <c:pt idx="129682">
                  <c:v>44113.951388888891</c:v>
                </c:pt>
                <c:pt idx="129683">
                  <c:v>44113.95208333333</c:v>
                </c:pt>
                <c:pt idx="129684">
                  <c:v>44113.952777777777</c:v>
                </c:pt>
                <c:pt idx="129685">
                  <c:v>44113.953472222223</c:v>
                </c:pt>
                <c:pt idx="129686">
                  <c:v>44113.95416666667</c:v>
                </c:pt>
                <c:pt idx="129687">
                  <c:v>44113.954861111109</c:v>
                </c:pt>
                <c:pt idx="129688">
                  <c:v>44113.955555555556</c:v>
                </c:pt>
                <c:pt idx="129689">
                  <c:v>44113.956250000003</c:v>
                </c:pt>
                <c:pt idx="129690">
                  <c:v>44113.956944444442</c:v>
                </c:pt>
                <c:pt idx="129691">
                  <c:v>44113.957638888889</c:v>
                </c:pt>
                <c:pt idx="129692">
                  <c:v>44113.958333333336</c:v>
                </c:pt>
                <c:pt idx="129693">
                  <c:v>44113.959027777775</c:v>
                </c:pt>
                <c:pt idx="129694">
                  <c:v>44113.959722222222</c:v>
                </c:pt>
                <c:pt idx="129695">
                  <c:v>44113.960416666669</c:v>
                </c:pt>
                <c:pt idx="129696">
                  <c:v>44113.961111111108</c:v>
                </c:pt>
                <c:pt idx="129697">
                  <c:v>44113.961805555555</c:v>
                </c:pt>
                <c:pt idx="129698">
                  <c:v>44113.962500000001</c:v>
                </c:pt>
                <c:pt idx="129699">
                  <c:v>44113.963194444441</c:v>
                </c:pt>
                <c:pt idx="129700">
                  <c:v>44113.963888888888</c:v>
                </c:pt>
                <c:pt idx="129701">
                  <c:v>44113.964583333334</c:v>
                </c:pt>
                <c:pt idx="129702">
                  <c:v>44113.965277777781</c:v>
                </c:pt>
                <c:pt idx="129703">
                  <c:v>44113.96597222222</c:v>
                </c:pt>
                <c:pt idx="129704">
                  <c:v>44113.966666666667</c:v>
                </c:pt>
                <c:pt idx="129705">
                  <c:v>44113.967361111114</c:v>
                </c:pt>
                <c:pt idx="129706">
                  <c:v>44113.968055555553</c:v>
                </c:pt>
                <c:pt idx="129707">
                  <c:v>44113.96875</c:v>
                </c:pt>
                <c:pt idx="129708">
                  <c:v>44113.969444444447</c:v>
                </c:pt>
                <c:pt idx="129709">
                  <c:v>44113.970138888886</c:v>
                </c:pt>
                <c:pt idx="129710">
                  <c:v>44113.970833333333</c:v>
                </c:pt>
                <c:pt idx="129711">
                  <c:v>44113.97152777778</c:v>
                </c:pt>
                <c:pt idx="129712">
                  <c:v>44113.972222222219</c:v>
                </c:pt>
                <c:pt idx="129713">
                  <c:v>44113.972916666666</c:v>
                </c:pt>
                <c:pt idx="129714">
                  <c:v>44113.973611111112</c:v>
                </c:pt>
                <c:pt idx="129715">
                  <c:v>44113.974305555559</c:v>
                </c:pt>
                <c:pt idx="129716">
                  <c:v>44113.974999999999</c:v>
                </c:pt>
                <c:pt idx="129717">
                  <c:v>44113.975694444445</c:v>
                </c:pt>
                <c:pt idx="129718">
                  <c:v>44113.976388888892</c:v>
                </c:pt>
                <c:pt idx="129719">
                  <c:v>44113.977083333331</c:v>
                </c:pt>
                <c:pt idx="129720">
                  <c:v>44113.977777777778</c:v>
                </c:pt>
                <c:pt idx="129721">
                  <c:v>44113.978472222225</c:v>
                </c:pt>
                <c:pt idx="129722">
                  <c:v>44113.979166666664</c:v>
                </c:pt>
                <c:pt idx="129723">
                  <c:v>44113.979861111111</c:v>
                </c:pt>
                <c:pt idx="129724">
                  <c:v>44113.980555555558</c:v>
                </c:pt>
                <c:pt idx="129725">
                  <c:v>44113.981249999997</c:v>
                </c:pt>
                <c:pt idx="129726">
                  <c:v>44113.981944444444</c:v>
                </c:pt>
                <c:pt idx="129727">
                  <c:v>44113.982638888891</c:v>
                </c:pt>
                <c:pt idx="129728">
                  <c:v>44113.98333333333</c:v>
                </c:pt>
                <c:pt idx="129729">
                  <c:v>44113.984027777777</c:v>
                </c:pt>
                <c:pt idx="129730">
                  <c:v>44113.984722222223</c:v>
                </c:pt>
                <c:pt idx="129731">
                  <c:v>44113.98541666667</c:v>
                </c:pt>
                <c:pt idx="129732">
                  <c:v>44113.986111111109</c:v>
                </c:pt>
                <c:pt idx="129733">
                  <c:v>44113.986805555556</c:v>
                </c:pt>
                <c:pt idx="129734">
                  <c:v>44113.987500000003</c:v>
                </c:pt>
                <c:pt idx="129735">
                  <c:v>44113.988194444442</c:v>
                </c:pt>
                <c:pt idx="129736">
                  <c:v>44113.988888888889</c:v>
                </c:pt>
                <c:pt idx="129737">
                  <c:v>44113.989583333336</c:v>
                </c:pt>
                <c:pt idx="129738">
                  <c:v>44113.990277777775</c:v>
                </c:pt>
                <c:pt idx="129739">
                  <c:v>44113.990972222222</c:v>
                </c:pt>
                <c:pt idx="129740">
                  <c:v>44113.991666666669</c:v>
                </c:pt>
                <c:pt idx="129741">
                  <c:v>44113.992361111108</c:v>
                </c:pt>
                <c:pt idx="129742">
                  <c:v>44113.993055555555</c:v>
                </c:pt>
                <c:pt idx="129743">
                  <c:v>44113.993750000001</c:v>
                </c:pt>
                <c:pt idx="129744">
                  <c:v>44113.994444444441</c:v>
                </c:pt>
                <c:pt idx="129745">
                  <c:v>44113.995138888888</c:v>
                </c:pt>
                <c:pt idx="129746">
                  <c:v>44113.995833333334</c:v>
                </c:pt>
                <c:pt idx="129747">
                  <c:v>44113.996527777781</c:v>
                </c:pt>
                <c:pt idx="129748">
                  <c:v>44113.99722222222</c:v>
                </c:pt>
                <c:pt idx="129749">
                  <c:v>44113.997916666667</c:v>
                </c:pt>
                <c:pt idx="129750">
                  <c:v>44113.998611111114</c:v>
                </c:pt>
                <c:pt idx="129751">
                  <c:v>44113.999305555553</c:v>
                </c:pt>
                <c:pt idx="129752">
                  <c:v>44114</c:v>
                </c:pt>
                <c:pt idx="129753">
                  <c:v>44114.000694444447</c:v>
                </c:pt>
                <c:pt idx="129754">
                  <c:v>44114.001388888886</c:v>
                </c:pt>
                <c:pt idx="129755">
                  <c:v>44114.002083333333</c:v>
                </c:pt>
                <c:pt idx="129756">
                  <c:v>44114.00277777778</c:v>
                </c:pt>
                <c:pt idx="129757">
                  <c:v>44114.003472222219</c:v>
                </c:pt>
                <c:pt idx="129758">
                  <c:v>44114.004166666666</c:v>
                </c:pt>
                <c:pt idx="129759">
                  <c:v>44114.004861111112</c:v>
                </c:pt>
                <c:pt idx="129760">
                  <c:v>44114.005555555559</c:v>
                </c:pt>
                <c:pt idx="129761">
                  <c:v>44114.006249999999</c:v>
                </c:pt>
                <c:pt idx="129762">
                  <c:v>44114.006944444445</c:v>
                </c:pt>
                <c:pt idx="129763">
                  <c:v>44114.007638888892</c:v>
                </c:pt>
                <c:pt idx="129764">
                  <c:v>44114.008333333331</c:v>
                </c:pt>
                <c:pt idx="129765">
                  <c:v>44114.009027777778</c:v>
                </c:pt>
                <c:pt idx="129766">
                  <c:v>44114.009722222225</c:v>
                </c:pt>
                <c:pt idx="129767">
                  <c:v>44114.010416666664</c:v>
                </c:pt>
                <c:pt idx="129768">
                  <c:v>44114.011111111111</c:v>
                </c:pt>
                <c:pt idx="129769">
                  <c:v>44114.011805555558</c:v>
                </c:pt>
                <c:pt idx="129770">
                  <c:v>44114.012499999997</c:v>
                </c:pt>
                <c:pt idx="129771">
                  <c:v>44114.013194444444</c:v>
                </c:pt>
                <c:pt idx="129772">
                  <c:v>44114.013888888891</c:v>
                </c:pt>
                <c:pt idx="129773">
                  <c:v>44114.01458333333</c:v>
                </c:pt>
                <c:pt idx="129774">
                  <c:v>44114.015277777777</c:v>
                </c:pt>
                <c:pt idx="129775">
                  <c:v>44114.015972222223</c:v>
                </c:pt>
                <c:pt idx="129776">
                  <c:v>44114.01666666667</c:v>
                </c:pt>
                <c:pt idx="129777">
                  <c:v>44114.017361111109</c:v>
                </c:pt>
                <c:pt idx="129778">
                  <c:v>44114.018055555556</c:v>
                </c:pt>
                <c:pt idx="129779">
                  <c:v>44114.018750000003</c:v>
                </c:pt>
                <c:pt idx="129780">
                  <c:v>44114.019444444442</c:v>
                </c:pt>
                <c:pt idx="129781">
                  <c:v>44114.020138888889</c:v>
                </c:pt>
                <c:pt idx="129782">
                  <c:v>44114.020833333336</c:v>
                </c:pt>
                <c:pt idx="129783">
                  <c:v>44114.021527777775</c:v>
                </c:pt>
                <c:pt idx="129784">
                  <c:v>44114.022222222222</c:v>
                </c:pt>
                <c:pt idx="129785">
                  <c:v>44114.022916666669</c:v>
                </c:pt>
                <c:pt idx="129786">
                  <c:v>44114.023611111108</c:v>
                </c:pt>
                <c:pt idx="129787">
                  <c:v>44114.024305555555</c:v>
                </c:pt>
                <c:pt idx="129788">
                  <c:v>44114.025000000001</c:v>
                </c:pt>
                <c:pt idx="129789">
                  <c:v>44114.025694444441</c:v>
                </c:pt>
                <c:pt idx="129790">
                  <c:v>44114.026388888888</c:v>
                </c:pt>
                <c:pt idx="129791">
                  <c:v>44114.027083333334</c:v>
                </c:pt>
                <c:pt idx="129792">
                  <c:v>44114.027777777781</c:v>
                </c:pt>
                <c:pt idx="129793">
                  <c:v>44114.02847222222</c:v>
                </c:pt>
                <c:pt idx="129794">
                  <c:v>44114.029166666667</c:v>
                </c:pt>
                <c:pt idx="129795">
                  <c:v>44114.029861111114</c:v>
                </c:pt>
                <c:pt idx="129796">
                  <c:v>44114.030555555553</c:v>
                </c:pt>
                <c:pt idx="129797">
                  <c:v>44114.03125</c:v>
                </c:pt>
                <c:pt idx="129798">
                  <c:v>44114.031944444447</c:v>
                </c:pt>
                <c:pt idx="129799">
                  <c:v>44114.032638888886</c:v>
                </c:pt>
                <c:pt idx="129800">
                  <c:v>44114.033333333333</c:v>
                </c:pt>
                <c:pt idx="129801">
                  <c:v>44114.03402777778</c:v>
                </c:pt>
                <c:pt idx="129802">
                  <c:v>44114.034722222219</c:v>
                </c:pt>
                <c:pt idx="129803">
                  <c:v>44114.035416666666</c:v>
                </c:pt>
                <c:pt idx="129804">
                  <c:v>44114.036111111112</c:v>
                </c:pt>
                <c:pt idx="129805">
                  <c:v>44114.036805555559</c:v>
                </c:pt>
                <c:pt idx="129806">
                  <c:v>44114.037499999999</c:v>
                </c:pt>
                <c:pt idx="129807">
                  <c:v>44114.038194444445</c:v>
                </c:pt>
                <c:pt idx="129808">
                  <c:v>44114.038888888892</c:v>
                </c:pt>
                <c:pt idx="129809">
                  <c:v>44114.039583333331</c:v>
                </c:pt>
                <c:pt idx="129810">
                  <c:v>44114.040277777778</c:v>
                </c:pt>
                <c:pt idx="129811">
                  <c:v>44114.040972222225</c:v>
                </c:pt>
                <c:pt idx="129812">
                  <c:v>44114.041666666664</c:v>
                </c:pt>
                <c:pt idx="129813">
                  <c:v>44114.042361111111</c:v>
                </c:pt>
                <c:pt idx="129814">
                  <c:v>44114.043055555558</c:v>
                </c:pt>
                <c:pt idx="129815">
                  <c:v>44114.043749999997</c:v>
                </c:pt>
                <c:pt idx="129816">
                  <c:v>44114.044444444444</c:v>
                </c:pt>
                <c:pt idx="129817">
                  <c:v>44114.045138888891</c:v>
                </c:pt>
                <c:pt idx="129818">
                  <c:v>44114.04583333333</c:v>
                </c:pt>
                <c:pt idx="129819">
                  <c:v>44114.046527777777</c:v>
                </c:pt>
                <c:pt idx="129820">
                  <c:v>44114.047222222223</c:v>
                </c:pt>
                <c:pt idx="129821">
                  <c:v>44114.04791666667</c:v>
                </c:pt>
                <c:pt idx="129822">
                  <c:v>44114.048611111109</c:v>
                </c:pt>
                <c:pt idx="129823">
                  <c:v>44114.049305555556</c:v>
                </c:pt>
                <c:pt idx="129824">
                  <c:v>44114.05</c:v>
                </c:pt>
                <c:pt idx="129825">
                  <c:v>44114.050694444442</c:v>
                </c:pt>
                <c:pt idx="129826">
                  <c:v>44114.051388888889</c:v>
                </c:pt>
                <c:pt idx="129827">
                  <c:v>44114.052083333336</c:v>
                </c:pt>
                <c:pt idx="129828">
                  <c:v>44114.052777777775</c:v>
                </c:pt>
                <c:pt idx="129829">
                  <c:v>44114.053472222222</c:v>
                </c:pt>
                <c:pt idx="129830">
                  <c:v>44114.054166666669</c:v>
                </c:pt>
                <c:pt idx="129831">
                  <c:v>44114.054861111108</c:v>
                </c:pt>
                <c:pt idx="129832">
                  <c:v>44114.055555555555</c:v>
                </c:pt>
                <c:pt idx="129833">
                  <c:v>44114.056250000001</c:v>
                </c:pt>
                <c:pt idx="129834">
                  <c:v>44114.056944444441</c:v>
                </c:pt>
                <c:pt idx="129835">
                  <c:v>44114.057638888888</c:v>
                </c:pt>
                <c:pt idx="129836">
                  <c:v>44114.058333333334</c:v>
                </c:pt>
                <c:pt idx="129837">
                  <c:v>44114.059027777781</c:v>
                </c:pt>
                <c:pt idx="129838">
                  <c:v>44114.05972222222</c:v>
                </c:pt>
                <c:pt idx="129839">
                  <c:v>44114.060416666667</c:v>
                </c:pt>
                <c:pt idx="129840">
                  <c:v>44114.061111111114</c:v>
                </c:pt>
                <c:pt idx="129841">
                  <c:v>44114.061805555553</c:v>
                </c:pt>
                <c:pt idx="129842">
                  <c:v>44114.0625</c:v>
                </c:pt>
                <c:pt idx="129843">
                  <c:v>44114.063194444447</c:v>
                </c:pt>
                <c:pt idx="129844">
                  <c:v>44114.063888888886</c:v>
                </c:pt>
                <c:pt idx="129845">
                  <c:v>44114.064583333333</c:v>
                </c:pt>
                <c:pt idx="129846">
                  <c:v>44114.06527777778</c:v>
                </c:pt>
                <c:pt idx="129847">
                  <c:v>44114.065972222219</c:v>
                </c:pt>
                <c:pt idx="129848">
                  <c:v>44114.066666666666</c:v>
                </c:pt>
                <c:pt idx="129849">
                  <c:v>44114.067361111112</c:v>
                </c:pt>
                <c:pt idx="129850">
                  <c:v>44114.068055555559</c:v>
                </c:pt>
                <c:pt idx="129851">
                  <c:v>44114.068749999999</c:v>
                </c:pt>
                <c:pt idx="129852">
                  <c:v>44114.069444444445</c:v>
                </c:pt>
                <c:pt idx="129853">
                  <c:v>44114.070138888892</c:v>
                </c:pt>
                <c:pt idx="129854">
                  <c:v>44114.070833333331</c:v>
                </c:pt>
                <c:pt idx="129855">
                  <c:v>44114.071527777778</c:v>
                </c:pt>
                <c:pt idx="129856">
                  <c:v>44114.072222222225</c:v>
                </c:pt>
                <c:pt idx="129857">
                  <c:v>44114.072916666664</c:v>
                </c:pt>
                <c:pt idx="129858">
                  <c:v>44114.073611111111</c:v>
                </c:pt>
                <c:pt idx="129859">
                  <c:v>44114.074305555558</c:v>
                </c:pt>
                <c:pt idx="129860">
                  <c:v>44114.074999999997</c:v>
                </c:pt>
                <c:pt idx="129861">
                  <c:v>44114.075694444444</c:v>
                </c:pt>
                <c:pt idx="129862">
                  <c:v>44114.076388888891</c:v>
                </c:pt>
                <c:pt idx="129863">
                  <c:v>44114.07708333333</c:v>
                </c:pt>
                <c:pt idx="129864">
                  <c:v>44114.077777777777</c:v>
                </c:pt>
                <c:pt idx="129865">
                  <c:v>44114.078472222223</c:v>
                </c:pt>
                <c:pt idx="129866">
                  <c:v>44114.07916666667</c:v>
                </c:pt>
                <c:pt idx="129867">
                  <c:v>44114.079861111109</c:v>
                </c:pt>
                <c:pt idx="129868">
                  <c:v>44114.080555555556</c:v>
                </c:pt>
                <c:pt idx="129869">
                  <c:v>44114.081250000003</c:v>
                </c:pt>
                <c:pt idx="129870">
                  <c:v>44114.081944444442</c:v>
                </c:pt>
                <c:pt idx="129871">
                  <c:v>44114.082638888889</c:v>
                </c:pt>
                <c:pt idx="129872">
                  <c:v>44114.083333333336</c:v>
                </c:pt>
                <c:pt idx="129873">
                  <c:v>44114.084027777775</c:v>
                </c:pt>
                <c:pt idx="129874">
                  <c:v>44114.084722222222</c:v>
                </c:pt>
                <c:pt idx="129875">
                  <c:v>44114.085416666669</c:v>
                </c:pt>
                <c:pt idx="129876">
                  <c:v>44114.086111111108</c:v>
                </c:pt>
                <c:pt idx="129877">
                  <c:v>44114.086805555555</c:v>
                </c:pt>
                <c:pt idx="129878">
                  <c:v>44114.087500000001</c:v>
                </c:pt>
                <c:pt idx="129879">
                  <c:v>44114.088194444441</c:v>
                </c:pt>
                <c:pt idx="129880">
                  <c:v>44114.088888888888</c:v>
                </c:pt>
                <c:pt idx="129881">
                  <c:v>44114.089583333334</c:v>
                </c:pt>
                <c:pt idx="129882">
                  <c:v>44114.090277777781</c:v>
                </c:pt>
                <c:pt idx="129883">
                  <c:v>44114.09097222222</c:v>
                </c:pt>
                <c:pt idx="129884">
                  <c:v>44114.091666666667</c:v>
                </c:pt>
                <c:pt idx="129885">
                  <c:v>44114.092361111114</c:v>
                </c:pt>
                <c:pt idx="129886">
                  <c:v>44114.093055555553</c:v>
                </c:pt>
                <c:pt idx="129887">
                  <c:v>44114.09375</c:v>
                </c:pt>
                <c:pt idx="129888">
                  <c:v>44114.094444444447</c:v>
                </c:pt>
                <c:pt idx="129889">
                  <c:v>44114.095138888886</c:v>
                </c:pt>
                <c:pt idx="129890">
                  <c:v>44114.095833333333</c:v>
                </c:pt>
                <c:pt idx="129891">
                  <c:v>44114.09652777778</c:v>
                </c:pt>
                <c:pt idx="129892">
                  <c:v>44114.097222222219</c:v>
                </c:pt>
                <c:pt idx="129893">
                  <c:v>44114.097916666666</c:v>
                </c:pt>
                <c:pt idx="129894">
                  <c:v>44114.098611111112</c:v>
                </c:pt>
                <c:pt idx="129895">
                  <c:v>44114.099305555559</c:v>
                </c:pt>
                <c:pt idx="129896">
                  <c:v>44114.1</c:v>
                </c:pt>
                <c:pt idx="129897">
                  <c:v>44114.100694444445</c:v>
                </c:pt>
                <c:pt idx="129898">
                  <c:v>44114.101388888892</c:v>
                </c:pt>
                <c:pt idx="129899">
                  <c:v>44114.102083333331</c:v>
                </c:pt>
                <c:pt idx="129900">
                  <c:v>44114.102777777778</c:v>
                </c:pt>
                <c:pt idx="129901">
                  <c:v>44114.103472222225</c:v>
                </c:pt>
                <c:pt idx="129902">
                  <c:v>44114.104166666664</c:v>
                </c:pt>
                <c:pt idx="129903">
                  <c:v>44114.104861111111</c:v>
                </c:pt>
                <c:pt idx="129904">
                  <c:v>44114.105555555558</c:v>
                </c:pt>
                <c:pt idx="129905">
                  <c:v>44114.106249999997</c:v>
                </c:pt>
                <c:pt idx="129906">
                  <c:v>44114.106944444444</c:v>
                </c:pt>
                <c:pt idx="129907">
                  <c:v>44114.107638888891</c:v>
                </c:pt>
                <c:pt idx="129908">
                  <c:v>44114.10833333333</c:v>
                </c:pt>
                <c:pt idx="129909">
                  <c:v>44114.109027777777</c:v>
                </c:pt>
                <c:pt idx="129910">
                  <c:v>44114.109722222223</c:v>
                </c:pt>
                <c:pt idx="129911">
                  <c:v>44114.11041666667</c:v>
                </c:pt>
                <c:pt idx="129912">
                  <c:v>44114.111111111109</c:v>
                </c:pt>
                <c:pt idx="129913">
                  <c:v>44114.111805555556</c:v>
                </c:pt>
                <c:pt idx="129914">
                  <c:v>44114.112500000003</c:v>
                </c:pt>
                <c:pt idx="129915">
                  <c:v>44114.113194444442</c:v>
                </c:pt>
                <c:pt idx="129916">
                  <c:v>44114.113888888889</c:v>
                </c:pt>
                <c:pt idx="129917">
                  <c:v>44114.114583333336</c:v>
                </c:pt>
                <c:pt idx="129918">
                  <c:v>44114.115277777775</c:v>
                </c:pt>
                <c:pt idx="129919">
                  <c:v>44114.115972222222</c:v>
                </c:pt>
                <c:pt idx="129920">
                  <c:v>44114.116666666669</c:v>
                </c:pt>
                <c:pt idx="129921">
                  <c:v>44114.117361111108</c:v>
                </c:pt>
                <c:pt idx="129922">
                  <c:v>44114.118055555555</c:v>
                </c:pt>
                <c:pt idx="129923">
                  <c:v>44114.118750000001</c:v>
                </c:pt>
                <c:pt idx="129924">
                  <c:v>44114.119444444441</c:v>
                </c:pt>
                <c:pt idx="129925">
                  <c:v>44114.120138888888</c:v>
                </c:pt>
                <c:pt idx="129926">
                  <c:v>44114.120833333334</c:v>
                </c:pt>
                <c:pt idx="129927">
                  <c:v>44114.121527777781</c:v>
                </c:pt>
                <c:pt idx="129928">
                  <c:v>44114.12222222222</c:v>
                </c:pt>
                <c:pt idx="129929">
                  <c:v>44114.122916666667</c:v>
                </c:pt>
                <c:pt idx="129930">
                  <c:v>44114.123611111114</c:v>
                </c:pt>
                <c:pt idx="129931">
                  <c:v>44114.124305555553</c:v>
                </c:pt>
                <c:pt idx="129932">
                  <c:v>44114.125</c:v>
                </c:pt>
                <c:pt idx="129933">
                  <c:v>44114.125694444447</c:v>
                </c:pt>
                <c:pt idx="129934">
                  <c:v>44114.126388888886</c:v>
                </c:pt>
                <c:pt idx="129935">
                  <c:v>44114.127083333333</c:v>
                </c:pt>
                <c:pt idx="129936">
                  <c:v>44114.12777777778</c:v>
                </c:pt>
                <c:pt idx="129937">
                  <c:v>44114.128472222219</c:v>
                </c:pt>
                <c:pt idx="129938">
                  <c:v>44114.129166666666</c:v>
                </c:pt>
                <c:pt idx="129939">
                  <c:v>44114.129861111112</c:v>
                </c:pt>
                <c:pt idx="129940">
                  <c:v>44114.130555555559</c:v>
                </c:pt>
                <c:pt idx="129941">
                  <c:v>44114.131249999999</c:v>
                </c:pt>
                <c:pt idx="129942">
                  <c:v>44114.131944444445</c:v>
                </c:pt>
                <c:pt idx="129943">
                  <c:v>44114.132638888892</c:v>
                </c:pt>
                <c:pt idx="129944">
                  <c:v>44114.133333333331</c:v>
                </c:pt>
                <c:pt idx="129945">
                  <c:v>44114.134027777778</c:v>
                </c:pt>
                <c:pt idx="129946">
                  <c:v>44114.134722222225</c:v>
                </c:pt>
                <c:pt idx="129947">
                  <c:v>44114.135416666664</c:v>
                </c:pt>
                <c:pt idx="129948">
                  <c:v>44114.136111111111</c:v>
                </c:pt>
                <c:pt idx="129949">
                  <c:v>44114.136805555558</c:v>
                </c:pt>
                <c:pt idx="129950">
                  <c:v>44114.137499999997</c:v>
                </c:pt>
                <c:pt idx="129951">
                  <c:v>44114.138194444444</c:v>
                </c:pt>
                <c:pt idx="129952">
                  <c:v>44114.138888888891</c:v>
                </c:pt>
                <c:pt idx="129953">
                  <c:v>44114.13958333333</c:v>
                </c:pt>
                <c:pt idx="129954">
                  <c:v>44114.140277777777</c:v>
                </c:pt>
                <c:pt idx="129955">
                  <c:v>44114.140972222223</c:v>
                </c:pt>
                <c:pt idx="129956">
                  <c:v>44114.14166666667</c:v>
                </c:pt>
                <c:pt idx="129957">
                  <c:v>44114.142361111109</c:v>
                </c:pt>
                <c:pt idx="129958">
                  <c:v>44114.143055555556</c:v>
                </c:pt>
                <c:pt idx="129959">
                  <c:v>44114.143750000003</c:v>
                </c:pt>
                <c:pt idx="129960">
                  <c:v>44114.144444444442</c:v>
                </c:pt>
                <c:pt idx="129961">
                  <c:v>44114.145138888889</c:v>
                </c:pt>
                <c:pt idx="129962">
                  <c:v>44114.145833333336</c:v>
                </c:pt>
                <c:pt idx="129963">
                  <c:v>44114.146527777775</c:v>
                </c:pt>
                <c:pt idx="129964">
                  <c:v>44114.147222222222</c:v>
                </c:pt>
                <c:pt idx="129965">
                  <c:v>44114.147916666669</c:v>
                </c:pt>
                <c:pt idx="129966">
                  <c:v>44114.148611111108</c:v>
                </c:pt>
                <c:pt idx="129967">
                  <c:v>44114.149305555555</c:v>
                </c:pt>
                <c:pt idx="129968">
                  <c:v>44114.15</c:v>
                </c:pt>
                <c:pt idx="129969">
                  <c:v>44114.150694444441</c:v>
                </c:pt>
                <c:pt idx="129970">
                  <c:v>44114.151388888888</c:v>
                </c:pt>
                <c:pt idx="129971">
                  <c:v>44114.152083333334</c:v>
                </c:pt>
                <c:pt idx="129972">
                  <c:v>44114.152777777781</c:v>
                </c:pt>
                <c:pt idx="129973">
                  <c:v>44114.15347222222</c:v>
                </c:pt>
                <c:pt idx="129974">
                  <c:v>44114.154166666667</c:v>
                </c:pt>
                <c:pt idx="129975">
                  <c:v>44114.154861111114</c:v>
                </c:pt>
                <c:pt idx="129976">
                  <c:v>44114.155555555553</c:v>
                </c:pt>
                <c:pt idx="129977">
                  <c:v>44114.15625</c:v>
                </c:pt>
                <c:pt idx="129978">
                  <c:v>44114.156944444447</c:v>
                </c:pt>
                <c:pt idx="129979">
                  <c:v>44114.157638888886</c:v>
                </c:pt>
                <c:pt idx="129980">
                  <c:v>44114.158333333333</c:v>
                </c:pt>
                <c:pt idx="129981">
                  <c:v>44114.15902777778</c:v>
                </c:pt>
                <c:pt idx="129982">
                  <c:v>44114.159722222219</c:v>
                </c:pt>
                <c:pt idx="129983">
                  <c:v>44114.160416666666</c:v>
                </c:pt>
                <c:pt idx="129984">
                  <c:v>44114.161111111112</c:v>
                </c:pt>
                <c:pt idx="129985">
                  <c:v>44114.161805555559</c:v>
                </c:pt>
                <c:pt idx="129986">
                  <c:v>44114.162499999999</c:v>
                </c:pt>
                <c:pt idx="129987">
                  <c:v>44114.163194444445</c:v>
                </c:pt>
                <c:pt idx="129988">
                  <c:v>44114.163888888892</c:v>
                </c:pt>
                <c:pt idx="129989">
                  <c:v>44114.164583333331</c:v>
                </c:pt>
                <c:pt idx="129990">
                  <c:v>44114.165277777778</c:v>
                </c:pt>
                <c:pt idx="129991">
                  <c:v>44114.165972222225</c:v>
                </c:pt>
                <c:pt idx="129992">
                  <c:v>44114.166666666664</c:v>
                </c:pt>
                <c:pt idx="129993">
                  <c:v>44114.167361111111</c:v>
                </c:pt>
                <c:pt idx="129994">
                  <c:v>44114.168055555558</c:v>
                </c:pt>
                <c:pt idx="129995">
                  <c:v>44114.168749999997</c:v>
                </c:pt>
                <c:pt idx="129996">
                  <c:v>44114.169444444444</c:v>
                </c:pt>
                <c:pt idx="129997">
                  <c:v>44114.170138888891</c:v>
                </c:pt>
                <c:pt idx="129998">
                  <c:v>44114.17083333333</c:v>
                </c:pt>
                <c:pt idx="129999">
                  <c:v>44114.171527777777</c:v>
                </c:pt>
                <c:pt idx="130000">
                  <c:v>44114.172222222223</c:v>
                </c:pt>
                <c:pt idx="130001">
                  <c:v>44114.17291666667</c:v>
                </c:pt>
                <c:pt idx="130002">
                  <c:v>44114.173611111109</c:v>
                </c:pt>
                <c:pt idx="130003">
                  <c:v>44114.174305555556</c:v>
                </c:pt>
                <c:pt idx="130004">
                  <c:v>44114.175000000003</c:v>
                </c:pt>
                <c:pt idx="130005">
                  <c:v>44114.175694444442</c:v>
                </c:pt>
                <c:pt idx="130006">
                  <c:v>44114.176388888889</c:v>
                </c:pt>
                <c:pt idx="130007">
                  <c:v>44114.177083333336</c:v>
                </c:pt>
                <c:pt idx="130008">
                  <c:v>44114.177777777775</c:v>
                </c:pt>
                <c:pt idx="130009">
                  <c:v>44114.178472222222</c:v>
                </c:pt>
                <c:pt idx="130010">
                  <c:v>44114.179166666669</c:v>
                </c:pt>
                <c:pt idx="130011">
                  <c:v>44114.179861111108</c:v>
                </c:pt>
                <c:pt idx="130012">
                  <c:v>44114.180555555555</c:v>
                </c:pt>
                <c:pt idx="130013">
                  <c:v>44114.181250000001</c:v>
                </c:pt>
                <c:pt idx="130014">
                  <c:v>44114.181944444441</c:v>
                </c:pt>
                <c:pt idx="130015">
                  <c:v>44114.182638888888</c:v>
                </c:pt>
                <c:pt idx="130016">
                  <c:v>44114.183333333334</c:v>
                </c:pt>
                <c:pt idx="130017">
                  <c:v>44114.184027777781</c:v>
                </c:pt>
                <c:pt idx="130018">
                  <c:v>44114.18472222222</c:v>
                </c:pt>
                <c:pt idx="130019">
                  <c:v>44114.185416666667</c:v>
                </c:pt>
                <c:pt idx="130020">
                  <c:v>44114.186111111114</c:v>
                </c:pt>
                <c:pt idx="130021">
                  <c:v>44114.186805555553</c:v>
                </c:pt>
                <c:pt idx="130022">
                  <c:v>44114.1875</c:v>
                </c:pt>
                <c:pt idx="130023">
                  <c:v>44114.188194444447</c:v>
                </c:pt>
                <c:pt idx="130024">
                  <c:v>44114.188888888886</c:v>
                </c:pt>
                <c:pt idx="130025">
                  <c:v>44114.189583333333</c:v>
                </c:pt>
                <c:pt idx="130026">
                  <c:v>44114.19027777778</c:v>
                </c:pt>
                <c:pt idx="130027">
                  <c:v>44114.190972222219</c:v>
                </c:pt>
                <c:pt idx="130028">
                  <c:v>44114.191666666666</c:v>
                </c:pt>
                <c:pt idx="130029">
                  <c:v>44114.192361111112</c:v>
                </c:pt>
                <c:pt idx="130030">
                  <c:v>44114.193055555559</c:v>
                </c:pt>
                <c:pt idx="130031">
                  <c:v>44114.193749999999</c:v>
                </c:pt>
                <c:pt idx="130032">
                  <c:v>44114.194444444445</c:v>
                </c:pt>
                <c:pt idx="130033">
                  <c:v>44114.195138888892</c:v>
                </c:pt>
                <c:pt idx="130034">
                  <c:v>44114.195833333331</c:v>
                </c:pt>
                <c:pt idx="130035">
                  <c:v>44114.196527777778</c:v>
                </c:pt>
                <c:pt idx="130036">
                  <c:v>44114.197222222225</c:v>
                </c:pt>
                <c:pt idx="130037">
                  <c:v>44114.197916666664</c:v>
                </c:pt>
                <c:pt idx="130038">
                  <c:v>44114.198611111111</c:v>
                </c:pt>
                <c:pt idx="130039">
                  <c:v>44114.199305555558</c:v>
                </c:pt>
                <c:pt idx="130040">
                  <c:v>44114.2</c:v>
                </c:pt>
                <c:pt idx="130041">
                  <c:v>44114.200694444444</c:v>
                </c:pt>
                <c:pt idx="130042">
                  <c:v>44114.201388888891</c:v>
                </c:pt>
                <c:pt idx="130043">
                  <c:v>44114.20208333333</c:v>
                </c:pt>
                <c:pt idx="130044">
                  <c:v>44114.202777777777</c:v>
                </c:pt>
                <c:pt idx="130045">
                  <c:v>44114.203472222223</c:v>
                </c:pt>
                <c:pt idx="130046">
                  <c:v>44114.20416666667</c:v>
                </c:pt>
                <c:pt idx="130047">
                  <c:v>44114.204861111109</c:v>
                </c:pt>
                <c:pt idx="130048">
                  <c:v>44114.205555555556</c:v>
                </c:pt>
                <c:pt idx="130049">
                  <c:v>44114.206250000003</c:v>
                </c:pt>
                <c:pt idx="130050">
                  <c:v>44114.206944444442</c:v>
                </c:pt>
                <c:pt idx="130051">
                  <c:v>44114.207638888889</c:v>
                </c:pt>
                <c:pt idx="130052">
                  <c:v>44114.208333333336</c:v>
                </c:pt>
                <c:pt idx="130053">
                  <c:v>44114.209027777775</c:v>
                </c:pt>
                <c:pt idx="130054">
                  <c:v>44114.209722222222</c:v>
                </c:pt>
                <c:pt idx="130055">
                  <c:v>44114.210416666669</c:v>
                </c:pt>
                <c:pt idx="130056">
                  <c:v>44114.211111111108</c:v>
                </c:pt>
                <c:pt idx="130057">
                  <c:v>44114.211805555555</c:v>
                </c:pt>
                <c:pt idx="130058">
                  <c:v>44114.212500000001</c:v>
                </c:pt>
                <c:pt idx="130059">
                  <c:v>44114.213194444441</c:v>
                </c:pt>
                <c:pt idx="130060">
                  <c:v>44114.213888888888</c:v>
                </c:pt>
                <c:pt idx="130061">
                  <c:v>44114.214583333334</c:v>
                </c:pt>
                <c:pt idx="130062">
                  <c:v>44114.215277777781</c:v>
                </c:pt>
                <c:pt idx="130063">
                  <c:v>44114.21597222222</c:v>
                </c:pt>
                <c:pt idx="130064">
                  <c:v>44114.216666666667</c:v>
                </c:pt>
                <c:pt idx="130065">
                  <c:v>44114.217361111114</c:v>
                </c:pt>
                <c:pt idx="130066">
                  <c:v>44114.218055555553</c:v>
                </c:pt>
                <c:pt idx="130067">
                  <c:v>44114.21875</c:v>
                </c:pt>
                <c:pt idx="130068">
                  <c:v>44114.219444444447</c:v>
                </c:pt>
                <c:pt idx="130069">
                  <c:v>44114.220138888886</c:v>
                </c:pt>
                <c:pt idx="130070">
                  <c:v>44114.220833333333</c:v>
                </c:pt>
                <c:pt idx="130071">
                  <c:v>44114.22152777778</c:v>
                </c:pt>
                <c:pt idx="130072">
                  <c:v>44114.222222222219</c:v>
                </c:pt>
                <c:pt idx="130073">
                  <c:v>44114.222916666666</c:v>
                </c:pt>
                <c:pt idx="130074">
                  <c:v>44114.223611111112</c:v>
                </c:pt>
                <c:pt idx="130075">
                  <c:v>44114.224305555559</c:v>
                </c:pt>
                <c:pt idx="130076">
                  <c:v>44114.224999999999</c:v>
                </c:pt>
                <c:pt idx="130077">
                  <c:v>44114.225694444445</c:v>
                </c:pt>
                <c:pt idx="130078">
                  <c:v>44114.226388888892</c:v>
                </c:pt>
                <c:pt idx="130079">
                  <c:v>44114.227083333331</c:v>
                </c:pt>
                <c:pt idx="130080">
                  <c:v>44114.227777777778</c:v>
                </c:pt>
                <c:pt idx="130081">
                  <c:v>44114.228472222225</c:v>
                </c:pt>
                <c:pt idx="130082">
                  <c:v>44114.229166666664</c:v>
                </c:pt>
                <c:pt idx="130083">
                  <c:v>44114.229861111111</c:v>
                </c:pt>
                <c:pt idx="130084">
                  <c:v>44114.230555555558</c:v>
                </c:pt>
                <c:pt idx="130085">
                  <c:v>44114.231249999997</c:v>
                </c:pt>
                <c:pt idx="130086">
                  <c:v>44114.231944444444</c:v>
                </c:pt>
                <c:pt idx="130087">
                  <c:v>44114.232638888891</c:v>
                </c:pt>
                <c:pt idx="130088">
                  <c:v>44114.23333333333</c:v>
                </c:pt>
                <c:pt idx="130089">
                  <c:v>44114.234027777777</c:v>
                </c:pt>
                <c:pt idx="130090">
                  <c:v>44114.234722222223</c:v>
                </c:pt>
                <c:pt idx="130091">
                  <c:v>44114.23541666667</c:v>
                </c:pt>
                <c:pt idx="130092">
                  <c:v>44114.236111111109</c:v>
                </c:pt>
                <c:pt idx="130093">
                  <c:v>44114.236805555556</c:v>
                </c:pt>
                <c:pt idx="130094">
                  <c:v>44114.237500000003</c:v>
                </c:pt>
                <c:pt idx="130095">
                  <c:v>44114.238194444442</c:v>
                </c:pt>
                <c:pt idx="130096">
                  <c:v>44114.238888888889</c:v>
                </c:pt>
                <c:pt idx="130097">
                  <c:v>44114.239583333336</c:v>
                </c:pt>
                <c:pt idx="130098">
                  <c:v>44114.240277777775</c:v>
                </c:pt>
                <c:pt idx="130099">
                  <c:v>44114.240972222222</c:v>
                </c:pt>
                <c:pt idx="130100">
                  <c:v>44114.241666666669</c:v>
                </c:pt>
                <c:pt idx="130101">
                  <c:v>44114.242361111108</c:v>
                </c:pt>
                <c:pt idx="130102">
                  <c:v>44114.243055555555</c:v>
                </c:pt>
                <c:pt idx="130103">
                  <c:v>44114.243750000001</c:v>
                </c:pt>
                <c:pt idx="130104">
                  <c:v>44114.244444444441</c:v>
                </c:pt>
                <c:pt idx="130105">
                  <c:v>44114.245138888888</c:v>
                </c:pt>
                <c:pt idx="130106">
                  <c:v>44114.245833333334</c:v>
                </c:pt>
                <c:pt idx="130107">
                  <c:v>44114.246527777781</c:v>
                </c:pt>
                <c:pt idx="130108">
                  <c:v>44114.24722222222</c:v>
                </c:pt>
                <c:pt idx="130109">
                  <c:v>44114.247916666667</c:v>
                </c:pt>
                <c:pt idx="130110">
                  <c:v>44114.248611111114</c:v>
                </c:pt>
                <c:pt idx="130111">
                  <c:v>44114.249305555553</c:v>
                </c:pt>
                <c:pt idx="130112">
                  <c:v>44114.25</c:v>
                </c:pt>
                <c:pt idx="130113">
                  <c:v>44114.250694444447</c:v>
                </c:pt>
                <c:pt idx="130114">
                  <c:v>44114.251388888886</c:v>
                </c:pt>
                <c:pt idx="130115">
                  <c:v>44114.252083333333</c:v>
                </c:pt>
                <c:pt idx="130116">
                  <c:v>44114.25277777778</c:v>
                </c:pt>
                <c:pt idx="130117">
                  <c:v>44114.253472222219</c:v>
                </c:pt>
                <c:pt idx="130118">
                  <c:v>44114.254166666666</c:v>
                </c:pt>
                <c:pt idx="130119">
                  <c:v>44114.254861111112</c:v>
                </c:pt>
                <c:pt idx="130120">
                  <c:v>44114.255555555559</c:v>
                </c:pt>
                <c:pt idx="130121">
                  <c:v>44114.256249999999</c:v>
                </c:pt>
                <c:pt idx="130122">
                  <c:v>44114.256944444445</c:v>
                </c:pt>
                <c:pt idx="130123">
                  <c:v>44114.257638888892</c:v>
                </c:pt>
                <c:pt idx="130124">
                  <c:v>44114.258333333331</c:v>
                </c:pt>
                <c:pt idx="130125">
                  <c:v>44114.259027777778</c:v>
                </c:pt>
                <c:pt idx="130126">
                  <c:v>44114.259722222225</c:v>
                </c:pt>
                <c:pt idx="130127">
                  <c:v>44114.260416666664</c:v>
                </c:pt>
                <c:pt idx="130128">
                  <c:v>44114.261111111111</c:v>
                </c:pt>
                <c:pt idx="130129">
                  <c:v>44114.261805555558</c:v>
                </c:pt>
                <c:pt idx="130130">
                  <c:v>44114.262499999997</c:v>
                </c:pt>
                <c:pt idx="130131">
                  <c:v>44114.263194444444</c:v>
                </c:pt>
                <c:pt idx="130132">
                  <c:v>44114.263888888891</c:v>
                </c:pt>
                <c:pt idx="130133">
                  <c:v>44114.26458333333</c:v>
                </c:pt>
                <c:pt idx="130134">
                  <c:v>44114.265277777777</c:v>
                </c:pt>
                <c:pt idx="130135">
                  <c:v>44114.265972222223</c:v>
                </c:pt>
                <c:pt idx="130136">
                  <c:v>44114.26666666667</c:v>
                </c:pt>
                <c:pt idx="130137">
                  <c:v>44114.267361111109</c:v>
                </c:pt>
                <c:pt idx="130138">
                  <c:v>44114.268055555556</c:v>
                </c:pt>
                <c:pt idx="130139">
                  <c:v>44114.268750000003</c:v>
                </c:pt>
                <c:pt idx="130140">
                  <c:v>44114.269444444442</c:v>
                </c:pt>
                <c:pt idx="130141">
                  <c:v>44114.270138888889</c:v>
                </c:pt>
                <c:pt idx="130142">
                  <c:v>44114.270833333336</c:v>
                </c:pt>
                <c:pt idx="130143">
                  <c:v>44114.271527777775</c:v>
                </c:pt>
                <c:pt idx="130144">
                  <c:v>44114.272222222222</c:v>
                </c:pt>
                <c:pt idx="130145">
                  <c:v>44114.272916666669</c:v>
                </c:pt>
                <c:pt idx="130146">
                  <c:v>44114.273611111108</c:v>
                </c:pt>
                <c:pt idx="130147">
                  <c:v>44114.274305555555</c:v>
                </c:pt>
                <c:pt idx="130148">
                  <c:v>44114.275000000001</c:v>
                </c:pt>
                <c:pt idx="130149">
                  <c:v>44114.275694444441</c:v>
                </c:pt>
                <c:pt idx="130150">
                  <c:v>44114.276388888888</c:v>
                </c:pt>
                <c:pt idx="130151">
                  <c:v>44114.277083333334</c:v>
                </c:pt>
                <c:pt idx="130152">
                  <c:v>44114.277777777781</c:v>
                </c:pt>
                <c:pt idx="130153">
                  <c:v>44114.27847222222</c:v>
                </c:pt>
                <c:pt idx="130154">
                  <c:v>44114.279166666667</c:v>
                </c:pt>
                <c:pt idx="130155">
                  <c:v>44114.279861111114</c:v>
                </c:pt>
                <c:pt idx="130156">
                  <c:v>44114.280555555553</c:v>
                </c:pt>
                <c:pt idx="130157">
                  <c:v>44114.28125</c:v>
                </c:pt>
                <c:pt idx="130158">
                  <c:v>44114.281944444447</c:v>
                </c:pt>
                <c:pt idx="130159">
                  <c:v>44114.282638888886</c:v>
                </c:pt>
                <c:pt idx="130160">
                  <c:v>44114.283333333333</c:v>
                </c:pt>
                <c:pt idx="130161">
                  <c:v>44114.28402777778</c:v>
                </c:pt>
                <c:pt idx="130162">
                  <c:v>44114.284722222219</c:v>
                </c:pt>
                <c:pt idx="130163">
                  <c:v>44114.285416666666</c:v>
                </c:pt>
                <c:pt idx="130164">
                  <c:v>44114.286111111112</c:v>
                </c:pt>
                <c:pt idx="130165">
                  <c:v>44114.286805555559</c:v>
                </c:pt>
                <c:pt idx="130166">
                  <c:v>44114.287499999999</c:v>
                </c:pt>
                <c:pt idx="130167">
                  <c:v>44114.288194444445</c:v>
                </c:pt>
                <c:pt idx="130168">
                  <c:v>44114.288888888892</c:v>
                </c:pt>
                <c:pt idx="130169">
                  <c:v>44114.289583333331</c:v>
                </c:pt>
                <c:pt idx="130170">
                  <c:v>44114.290277777778</c:v>
                </c:pt>
                <c:pt idx="130171">
                  <c:v>44114.290972222225</c:v>
                </c:pt>
                <c:pt idx="130172">
                  <c:v>44114.291666666664</c:v>
                </c:pt>
                <c:pt idx="130173">
                  <c:v>44114.292361111111</c:v>
                </c:pt>
                <c:pt idx="130174">
                  <c:v>44114.293055555558</c:v>
                </c:pt>
                <c:pt idx="130175">
                  <c:v>44114.293749999997</c:v>
                </c:pt>
                <c:pt idx="130176">
                  <c:v>44114.294444444444</c:v>
                </c:pt>
                <c:pt idx="130177">
                  <c:v>44114.295138888891</c:v>
                </c:pt>
                <c:pt idx="130178">
                  <c:v>44114.29583333333</c:v>
                </c:pt>
                <c:pt idx="130179">
                  <c:v>44114.296527777777</c:v>
                </c:pt>
                <c:pt idx="130180">
                  <c:v>44114.297222222223</c:v>
                </c:pt>
                <c:pt idx="130181">
                  <c:v>44114.29791666667</c:v>
                </c:pt>
                <c:pt idx="130182">
                  <c:v>44114.298611111109</c:v>
                </c:pt>
                <c:pt idx="130183">
                  <c:v>44114.299305555556</c:v>
                </c:pt>
                <c:pt idx="130184">
                  <c:v>44114.3</c:v>
                </c:pt>
                <c:pt idx="130185">
                  <c:v>44114.300694444442</c:v>
                </c:pt>
                <c:pt idx="130186">
                  <c:v>44114.301388888889</c:v>
                </c:pt>
                <c:pt idx="130187">
                  <c:v>44114.302083333336</c:v>
                </c:pt>
                <c:pt idx="130188">
                  <c:v>44114.302777777775</c:v>
                </c:pt>
                <c:pt idx="130189">
                  <c:v>44114.303472222222</c:v>
                </c:pt>
                <c:pt idx="130190">
                  <c:v>44114.304166666669</c:v>
                </c:pt>
                <c:pt idx="130191">
                  <c:v>44114.304861111108</c:v>
                </c:pt>
                <c:pt idx="130192">
                  <c:v>44114.305555555555</c:v>
                </c:pt>
                <c:pt idx="130193">
                  <c:v>44114.306250000001</c:v>
                </c:pt>
                <c:pt idx="130194">
                  <c:v>44114.306944444441</c:v>
                </c:pt>
                <c:pt idx="130195">
                  <c:v>44114.307638888888</c:v>
                </c:pt>
                <c:pt idx="130196">
                  <c:v>44114.308333333334</c:v>
                </c:pt>
                <c:pt idx="130197">
                  <c:v>44114.309027777781</c:v>
                </c:pt>
                <c:pt idx="130198">
                  <c:v>44114.30972222222</c:v>
                </c:pt>
                <c:pt idx="130199">
                  <c:v>44114.310416666667</c:v>
                </c:pt>
                <c:pt idx="130200">
                  <c:v>44114.311111111114</c:v>
                </c:pt>
                <c:pt idx="130201">
                  <c:v>44114.311805555553</c:v>
                </c:pt>
                <c:pt idx="130202">
                  <c:v>44114.3125</c:v>
                </c:pt>
                <c:pt idx="130203">
                  <c:v>44114.313194444447</c:v>
                </c:pt>
                <c:pt idx="130204">
                  <c:v>44114.313888888886</c:v>
                </c:pt>
                <c:pt idx="130205">
                  <c:v>44114.314583333333</c:v>
                </c:pt>
                <c:pt idx="130206">
                  <c:v>44114.31527777778</c:v>
                </c:pt>
                <c:pt idx="130207">
                  <c:v>44114.315972222219</c:v>
                </c:pt>
                <c:pt idx="130208">
                  <c:v>44114.316666666666</c:v>
                </c:pt>
                <c:pt idx="130209">
                  <c:v>44114.317361111112</c:v>
                </c:pt>
                <c:pt idx="130210">
                  <c:v>44114.318055555559</c:v>
                </c:pt>
                <c:pt idx="130211">
                  <c:v>44114.318749999999</c:v>
                </c:pt>
                <c:pt idx="130212">
                  <c:v>44114.319444444445</c:v>
                </c:pt>
                <c:pt idx="130213">
                  <c:v>44114.320138888892</c:v>
                </c:pt>
                <c:pt idx="130214">
                  <c:v>44114.320833333331</c:v>
                </c:pt>
                <c:pt idx="130215">
                  <c:v>44114.321527777778</c:v>
                </c:pt>
                <c:pt idx="130216">
                  <c:v>44114.322222222225</c:v>
                </c:pt>
                <c:pt idx="130217">
                  <c:v>44114.322916666664</c:v>
                </c:pt>
                <c:pt idx="130218">
                  <c:v>44114.323611111111</c:v>
                </c:pt>
                <c:pt idx="130219">
                  <c:v>44114.324305555558</c:v>
                </c:pt>
                <c:pt idx="130220">
                  <c:v>44114.324999999997</c:v>
                </c:pt>
                <c:pt idx="130221">
                  <c:v>44114.325694444444</c:v>
                </c:pt>
                <c:pt idx="130222">
                  <c:v>44114.326388888891</c:v>
                </c:pt>
                <c:pt idx="130223">
                  <c:v>44114.32708333333</c:v>
                </c:pt>
                <c:pt idx="130224">
                  <c:v>44114.327777777777</c:v>
                </c:pt>
                <c:pt idx="130225">
                  <c:v>44114.328472222223</c:v>
                </c:pt>
                <c:pt idx="130226">
                  <c:v>44114.32916666667</c:v>
                </c:pt>
                <c:pt idx="130227">
                  <c:v>44114.329861111109</c:v>
                </c:pt>
                <c:pt idx="130228">
                  <c:v>44114.330555555556</c:v>
                </c:pt>
                <c:pt idx="130229">
                  <c:v>44114.331250000003</c:v>
                </c:pt>
                <c:pt idx="130230">
                  <c:v>44114.331944444442</c:v>
                </c:pt>
                <c:pt idx="130231">
                  <c:v>44114.332638888889</c:v>
                </c:pt>
                <c:pt idx="130232">
                  <c:v>44114.333333333336</c:v>
                </c:pt>
                <c:pt idx="130233">
                  <c:v>44114.334027777775</c:v>
                </c:pt>
                <c:pt idx="130234">
                  <c:v>44114.334722222222</c:v>
                </c:pt>
                <c:pt idx="130235">
                  <c:v>44114.335416666669</c:v>
                </c:pt>
                <c:pt idx="130236">
                  <c:v>44114.336111111108</c:v>
                </c:pt>
                <c:pt idx="130237">
                  <c:v>44114.336805555555</c:v>
                </c:pt>
                <c:pt idx="130238">
                  <c:v>44114.337500000001</c:v>
                </c:pt>
                <c:pt idx="130239">
                  <c:v>44114.338194444441</c:v>
                </c:pt>
                <c:pt idx="130240">
                  <c:v>44114.338888888888</c:v>
                </c:pt>
                <c:pt idx="130241">
                  <c:v>44114.339583333334</c:v>
                </c:pt>
                <c:pt idx="130242">
                  <c:v>44114.340277777781</c:v>
                </c:pt>
                <c:pt idx="130243">
                  <c:v>44114.34097222222</c:v>
                </c:pt>
                <c:pt idx="130244">
                  <c:v>44114.341666666667</c:v>
                </c:pt>
                <c:pt idx="130245">
                  <c:v>44114.342361111114</c:v>
                </c:pt>
                <c:pt idx="130246">
                  <c:v>44114.343055555553</c:v>
                </c:pt>
                <c:pt idx="130247">
                  <c:v>44114.34375</c:v>
                </c:pt>
                <c:pt idx="130248">
                  <c:v>44114.344444444447</c:v>
                </c:pt>
                <c:pt idx="130249">
                  <c:v>44114.345138888886</c:v>
                </c:pt>
                <c:pt idx="130250">
                  <c:v>44114.345833333333</c:v>
                </c:pt>
                <c:pt idx="130251">
                  <c:v>44114.34652777778</c:v>
                </c:pt>
                <c:pt idx="130252">
                  <c:v>44114.347222222219</c:v>
                </c:pt>
                <c:pt idx="130253">
                  <c:v>44114.347916666666</c:v>
                </c:pt>
                <c:pt idx="130254">
                  <c:v>44114.348611111112</c:v>
                </c:pt>
                <c:pt idx="130255">
                  <c:v>44114.349305555559</c:v>
                </c:pt>
                <c:pt idx="130256">
                  <c:v>44114.35</c:v>
                </c:pt>
                <c:pt idx="130257">
                  <c:v>44114.350694444445</c:v>
                </c:pt>
                <c:pt idx="130258">
                  <c:v>44114.351388888892</c:v>
                </c:pt>
                <c:pt idx="130259">
                  <c:v>44114.352083333331</c:v>
                </c:pt>
                <c:pt idx="130260">
                  <c:v>44114.352777777778</c:v>
                </c:pt>
                <c:pt idx="130261">
                  <c:v>44114.353472222225</c:v>
                </c:pt>
                <c:pt idx="130262">
                  <c:v>44114.354166666664</c:v>
                </c:pt>
                <c:pt idx="130263">
                  <c:v>44114.354861111111</c:v>
                </c:pt>
                <c:pt idx="130264">
                  <c:v>44114.355555555558</c:v>
                </c:pt>
                <c:pt idx="130265">
                  <c:v>44114.356249999997</c:v>
                </c:pt>
                <c:pt idx="130266">
                  <c:v>44114.356944444444</c:v>
                </c:pt>
                <c:pt idx="130267">
                  <c:v>44114.357638888891</c:v>
                </c:pt>
                <c:pt idx="130268">
                  <c:v>44114.35833333333</c:v>
                </c:pt>
                <c:pt idx="130269">
                  <c:v>44114.359027777777</c:v>
                </c:pt>
                <c:pt idx="130270">
                  <c:v>44114.359722222223</c:v>
                </c:pt>
                <c:pt idx="130271">
                  <c:v>44114.36041666667</c:v>
                </c:pt>
                <c:pt idx="130272">
                  <c:v>44114.361111111109</c:v>
                </c:pt>
                <c:pt idx="130273">
                  <c:v>44114.361805555556</c:v>
                </c:pt>
                <c:pt idx="130274">
                  <c:v>44114.362500000003</c:v>
                </c:pt>
                <c:pt idx="130275">
                  <c:v>44114.363194444442</c:v>
                </c:pt>
                <c:pt idx="130276">
                  <c:v>44114.363888888889</c:v>
                </c:pt>
                <c:pt idx="130277">
                  <c:v>44114.364583333336</c:v>
                </c:pt>
                <c:pt idx="130278">
                  <c:v>44114.365277777775</c:v>
                </c:pt>
                <c:pt idx="130279">
                  <c:v>44114.365972222222</c:v>
                </c:pt>
                <c:pt idx="130280">
                  <c:v>44114.366666666669</c:v>
                </c:pt>
                <c:pt idx="130281">
                  <c:v>44114.367361111108</c:v>
                </c:pt>
                <c:pt idx="130282">
                  <c:v>44114.368055555555</c:v>
                </c:pt>
                <c:pt idx="130283">
                  <c:v>44114.368750000001</c:v>
                </c:pt>
                <c:pt idx="130284">
                  <c:v>44114.369444444441</c:v>
                </c:pt>
                <c:pt idx="130285">
                  <c:v>44114.370138888888</c:v>
                </c:pt>
                <c:pt idx="130286">
                  <c:v>44114.370833333334</c:v>
                </c:pt>
                <c:pt idx="130287">
                  <c:v>44114.371527777781</c:v>
                </c:pt>
                <c:pt idx="130288">
                  <c:v>44114.37222222222</c:v>
                </c:pt>
                <c:pt idx="130289">
                  <c:v>44114.372916666667</c:v>
                </c:pt>
                <c:pt idx="130290">
                  <c:v>44114.373611111114</c:v>
                </c:pt>
                <c:pt idx="130291">
                  <c:v>44114.374305555553</c:v>
                </c:pt>
                <c:pt idx="130292">
                  <c:v>44114.375</c:v>
                </c:pt>
                <c:pt idx="130293">
                  <c:v>44114.375694444447</c:v>
                </c:pt>
                <c:pt idx="130294">
                  <c:v>44114.376388888886</c:v>
                </c:pt>
                <c:pt idx="130295">
                  <c:v>44114.377083333333</c:v>
                </c:pt>
                <c:pt idx="130296">
                  <c:v>44114.37777777778</c:v>
                </c:pt>
                <c:pt idx="130297">
                  <c:v>44114.378472222219</c:v>
                </c:pt>
                <c:pt idx="130298">
                  <c:v>44114.379166666666</c:v>
                </c:pt>
                <c:pt idx="130299">
                  <c:v>44114.379861111112</c:v>
                </c:pt>
                <c:pt idx="130300">
                  <c:v>44114.380555555559</c:v>
                </c:pt>
                <c:pt idx="130301">
                  <c:v>44114.381249999999</c:v>
                </c:pt>
                <c:pt idx="130302">
                  <c:v>44114.381944444445</c:v>
                </c:pt>
                <c:pt idx="130303">
                  <c:v>44114.382638888892</c:v>
                </c:pt>
                <c:pt idx="130304">
                  <c:v>44114.383333333331</c:v>
                </c:pt>
                <c:pt idx="130305">
                  <c:v>44114.384027777778</c:v>
                </c:pt>
                <c:pt idx="130306">
                  <c:v>44114.384722222225</c:v>
                </c:pt>
                <c:pt idx="130307">
                  <c:v>44114.385416666664</c:v>
                </c:pt>
                <c:pt idx="130308">
                  <c:v>44114.386111111111</c:v>
                </c:pt>
                <c:pt idx="130309">
                  <c:v>44114.386805555558</c:v>
                </c:pt>
                <c:pt idx="130310">
                  <c:v>44114.387499999997</c:v>
                </c:pt>
                <c:pt idx="130311">
                  <c:v>44114.388194444444</c:v>
                </c:pt>
                <c:pt idx="130312">
                  <c:v>44114.388888888891</c:v>
                </c:pt>
                <c:pt idx="130313">
                  <c:v>44114.38958333333</c:v>
                </c:pt>
                <c:pt idx="130314">
                  <c:v>44114.390277777777</c:v>
                </c:pt>
                <c:pt idx="130315">
                  <c:v>44114.390972222223</c:v>
                </c:pt>
                <c:pt idx="130316">
                  <c:v>44114.39166666667</c:v>
                </c:pt>
                <c:pt idx="130317">
                  <c:v>44114.392361111109</c:v>
                </c:pt>
                <c:pt idx="130318">
                  <c:v>44114.393055555556</c:v>
                </c:pt>
                <c:pt idx="130319">
                  <c:v>44114.393750000003</c:v>
                </c:pt>
                <c:pt idx="130320">
                  <c:v>44114.394444444442</c:v>
                </c:pt>
                <c:pt idx="130321">
                  <c:v>44114.395138888889</c:v>
                </c:pt>
                <c:pt idx="130322">
                  <c:v>44114.395833333336</c:v>
                </c:pt>
                <c:pt idx="130323">
                  <c:v>44114.396527777775</c:v>
                </c:pt>
                <c:pt idx="130324">
                  <c:v>44114.397222222222</c:v>
                </c:pt>
                <c:pt idx="130325">
                  <c:v>44114.397916666669</c:v>
                </c:pt>
                <c:pt idx="130326">
                  <c:v>44114.398611111108</c:v>
                </c:pt>
                <c:pt idx="130327">
                  <c:v>44114.399305555555</c:v>
                </c:pt>
                <c:pt idx="130328">
                  <c:v>44114.400000000001</c:v>
                </c:pt>
                <c:pt idx="130329">
                  <c:v>44114.400694444441</c:v>
                </c:pt>
                <c:pt idx="130330">
                  <c:v>44114.401388888888</c:v>
                </c:pt>
                <c:pt idx="130331">
                  <c:v>44114.402083333334</c:v>
                </c:pt>
                <c:pt idx="130332">
                  <c:v>44114.402777777781</c:v>
                </c:pt>
                <c:pt idx="130333">
                  <c:v>44114.40347222222</c:v>
                </c:pt>
                <c:pt idx="130334">
                  <c:v>44114.404166666667</c:v>
                </c:pt>
                <c:pt idx="130335">
                  <c:v>44114.404861111114</c:v>
                </c:pt>
                <c:pt idx="130336">
                  <c:v>44114.405555555553</c:v>
                </c:pt>
                <c:pt idx="130337">
                  <c:v>44114.40625</c:v>
                </c:pt>
                <c:pt idx="130338">
                  <c:v>44114.406944444447</c:v>
                </c:pt>
                <c:pt idx="130339">
                  <c:v>44114.407638888886</c:v>
                </c:pt>
                <c:pt idx="130340">
                  <c:v>44114.408333333333</c:v>
                </c:pt>
                <c:pt idx="130341">
                  <c:v>44114.40902777778</c:v>
                </c:pt>
                <c:pt idx="130342">
                  <c:v>44114.409722222219</c:v>
                </c:pt>
                <c:pt idx="130343">
                  <c:v>44114.410416666666</c:v>
                </c:pt>
                <c:pt idx="130344">
                  <c:v>44114.411111111112</c:v>
                </c:pt>
                <c:pt idx="130345">
                  <c:v>44114.411805555559</c:v>
                </c:pt>
                <c:pt idx="130346">
                  <c:v>44114.412499999999</c:v>
                </c:pt>
                <c:pt idx="130347">
                  <c:v>44114.413194444445</c:v>
                </c:pt>
                <c:pt idx="130348">
                  <c:v>44114.413888888892</c:v>
                </c:pt>
                <c:pt idx="130349">
                  <c:v>44114.414583333331</c:v>
                </c:pt>
                <c:pt idx="130350">
                  <c:v>44114.415277777778</c:v>
                </c:pt>
                <c:pt idx="130351">
                  <c:v>44114.415972222225</c:v>
                </c:pt>
                <c:pt idx="130352">
                  <c:v>44114.416666666664</c:v>
                </c:pt>
                <c:pt idx="130353">
                  <c:v>44114.417361111111</c:v>
                </c:pt>
                <c:pt idx="130354">
                  <c:v>44114.418055555558</c:v>
                </c:pt>
                <c:pt idx="130355">
                  <c:v>44114.418749999997</c:v>
                </c:pt>
                <c:pt idx="130356">
                  <c:v>44114.419444444444</c:v>
                </c:pt>
                <c:pt idx="130357">
                  <c:v>44114.420138888891</c:v>
                </c:pt>
                <c:pt idx="130358">
                  <c:v>44114.42083333333</c:v>
                </c:pt>
                <c:pt idx="130359">
                  <c:v>44114.421527777777</c:v>
                </c:pt>
                <c:pt idx="130360">
                  <c:v>44114.422222222223</c:v>
                </c:pt>
                <c:pt idx="130361">
                  <c:v>44114.42291666667</c:v>
                </c:pt>
                <c:pt idx="130362">
                  <c:v>44114.423611111109</c:v>
                </c:pt>
                <c:pt idx="130363">
                  <c:v>44114.424305555556</c:v>
                </c:pt>
                <c:pt idx="130364">
                  <c:v>44114.425000000003</c:v>
                </c:pt>
                <c:pt idx="130365">
                  <c:v>44114.425694444442</c:v>
                </c:pt>
                <c:pt idx="130366">
                  <c:v>44114.426388888889</c:v>
                </c:pt>
                <c:pt idx="130367">
                  <c:v>44114.427083333336</c:v>
                </c:pt>
                <c:pt idx="130368">
                  <c:v>44114.427777777775</c:v>
                </c:pt>
                <c:pt idx="130369">
                  <c:v>44114.428472222222</c:v>
                </c:pt>
                <c:pt idx="130370">
                  <c:v>44114.429166666669</c:v>
                </c:pt>
                <c:pt idx="130371">
                  <c:v>44114.429861111108</c:v>
                </c:pt>
                <c:pt idx="130372">
                  <c:v>44114.430555555555</c:v>
                </c:pt>
                <c:pt idx="130373">
                  <c:v>44114.431250000001</c:v>
                </c:pt>
                <c:pt idx="130374">
                  <c:v>44114.431944444441</c:v>
                </c:pt>
                <c:pt idx="130375">
                  <c:v>44114.432638888888</c:v>
                </c:pt>
                <c:pt idx="130376">
                  <c:v>44114.433333333334</c:v>
                </c:pt>
                <c:pt idx="130377">
                  <c:v>44114.434027777781</c:v>
                </c:pt>
                <c:pt idx="130378">
                  <c:v>44114.43472222222</c:v>
                </c:pt>
                <c:pt idx="130379">
                  <c:v>44114.435416666667</c:v>
                </c:pt>
                <c:pt idx="130380">
                  <c:v>44114.436111111114</c:v>
                </c:pt>
                <c:pt idx="130381">
                  <c:v>44114.436805555553</c:v>
                </c:pt>
                <c:pt idx="130382">
                  <c:v>44114.4375</c:v>
                </c:pt>
                <c:pt idx="130383">
                  <c:v>44114.438194444447</c:v>
                </c:pt>
                <c:pt idx="130384">
                  <c:v>44114.438888888886</c:v>
                </c:pt>
                <c:pt idx="130385">
                  <c:v>44114.439583333333</c:v>
                </c:pt>
                <c:pt idx="130386">
                  <c:v>44114.44027777778</c:v>
                </c:pt>
                <c:pt idx="130387">
                  <c:v>44114.440972222219</c:v>
                </c:pt>
                <c:pt idx="130388">
                  <c:v>44114.441666666666</c:v>
                </c:pt>
                <c:pt idx="130389">
                  <c:v>44114.442361111112</c:v>
                </c:pt>
                <c:pt idx="130390">
                  <c:v>44114.443055555559</c:v>
                </c:pt>
                <c:pt idx="130391">
                  <c:v>44114.443749999999</c:v>
                </c:pt>
                <c:pt idx="130392">
                  <c:v>44114.444444444445</c:v>
                </c:pt>
                <c:pt idx="130393">
                  <c:v>44114.445138888892</c:v>
                </c:pt>
                <c:pt idx="130394">
                  <c:v>44114.445833333331</c:v>
                </c:pt>
                <c:pt idx="130395">
                  <c:v>44114.446527777778</c:v>
                </c:pt>
                <c:pt idx="130396">
                  <c:v>44114.447222222225</c:v>
                </c:pt>
                <c:pt idx="130397">
                  <c:v>44114.447916666664</c:v>
                </c:pt>
                <c:pt idx="130398">
                  <c:v>44114.448611111111</c:v>
                </c:pt>
                <c:pt idx="130399">
                  <c:v>44114.449305555558</c:v>
                </c:pt>
                <c:pt idx="130400">
                  <c:v>44114.45</c:v>
                </c:pt>
                <c:pt idx="130401">
                  <c:v>44114.450694444444</c:v>
                </c:pt>
                <c:pt idx="130402">
                  <c:v>44114.451388888891</c:v>
                </c:pt>
                <c:pt idx="130403">
                  <c:v>44114.45208333333</c:v>
                </c:pt>
                <c:pt idx="130404">
                  <c:v>44114.452777777777</c:v>
                </c:pt>
                <c:pt idx="130405">
                  <c:v>44114.453472222223</c:v>
                </c:pt>
                <c:pt idx="130406">
                  <c:v>44114.45416666667</c:v>
                </c:pt>
                <c:pt idx="130407">
                  <c:v>44114.454861111109</c:v>
                </c:pt>
                <c:pt idx="130408">
                  <c:v>44114.455555555556</c:v>
                </c:pt>
                <c:pt idx="130409">
                  <c:v>44114.456250000003</c:v>
                </c:pt>
                <c:pt idx="130410">
                  <c:v>44114.456944444442</c:v>
                </c:pt>
                <c:pt idx="130411">
                  <c:v>44114.457638888889</c:v>
                </c:pt>
                <c:pt idx="130412">
                  <c:v>44114.458333333336</c:v>
                </c:pt>
                <c:pt idx="130413">
                  <c:v>44114.459027777775</c:v>
                </c:pt>
                <c:pt idx="130414">
                  <c:v>44114.459722222222</c:v>
                </c:pt>
                <c:pt idx="130415">
                  <c:v>44114.460416666669</c:v>
                </c:pt>
                <c:pt idx="130416">
                  <c:v>44114.461111111108</c:v>
                </c:pt>
                <c:pt idx="130417">
                  <c:v>44114.461805555555</c:v>
                </c:pt>
                <c:pt idx="130418">
                  <c:v>44114.462500000001</c:v>
                </c:pt>
                <c:pt idx="130419">
                  <c:v>44114.463194444441</c:v>
                </c:pt>
                <c:pt idx="130420">
                  <c:v>44114.463888888888</c:v>
                </c:pt>
                <c:pt idx="130421">
                  <c:v>44114.464583333334</c:v>
                </c:pt>
                <c:pt idx="130422">
                  <c:v>44114.465277777781</c:v>
                </c:pt>
                <c:pt idx="130423">
                  <c:v>44114.46597222222</c:v>
                </c:pt>
                <c:pt idx="130424">
                  <c:v>44114.466666666667</c:v>
                </c:pt>
                <c:pt idx="130425">
                  <c:v>44114.467361111114</c:v>
                </c:pt>
                <c:pt idx="130426">
                  <c:v>44114.468055555553</c:v>
                </c:pt>
                <c:pt idx="130427">
                  <c:v>44114.46875</c:v>
                </c:pt>
                <c:pt idx="130428">
                  <c:v>44114.469444444447</c:v>
                </c:pt>
                <c:pt idx="130429">
                  <c:v>44114.470138888886</c:v>
                </c:pt>
                <c:pt idx="130430">
                  <c:v>44114.470833333333</c:v>
                </c:pt>
                <c:pt idx="130431">
                  <c:v>44114.47152777778</c:v>
                </c:pt>
                <c:pt idx="130432">
                  <c:v>44114.472222222219</c:v>
                </c:pt>
                <c:pt idx="130433">
                  <c:v>44114.472916666666</c:v>
                </c:pt>
                <c:pt idx="130434">
                  <c:v>44114.473611111112</c:v>
                </c:pt>
                <c:pt idx="130435">
                  <c:v>44114.474305555559</c:v>
                </c:pt>
                <c:pt idx="130436">
                  <c:v>44114.474999999999</c:v>
                </c:pt>
                <c:pt idx="130437">
                  <c:v>44114.475694444445</c:v>
                </c:pt>
                <c:pt idx="130438">
                  <c:v>44114.476388888892</c:v>
                </c:pt>
                <c:pt idx="130439">
                  <c:v>44114.477083333331</c:v>
                </c:pt>
                <c:pt idx="130440">
                  <c:v>44114.477777777778</c:v>
                </c:pt>
                <c:pt idx="130441">
                  <c:v>44114.478472222225</c:v>
                </c:pt>
                <c:pt idx="130442">
                  <c:v>44114.479166666664</c:v>
                </c:pt>
                <c:pt idx="130443">
                  <c:v>44114.479861111111</c:v>
                </c:pt>
                <c:pt idx="130444">
                  <c:v>44114.480555555558</c:v>
                </c:pt>
                <c:pt idx="130445">
                  <c:v>44114.481249999997</c:v>
                </c:pt>
                <c:pt idx="130446">
                  <c:v>44114.481944444444</c:v>
                </c:pt>
                <c:pt idx="130447">
                  <c:v>44114.482638888891</c:v>
                </c:pt>
                <c:pt idx="130448">
                  <c:v>44114.48333333333</c:v>
                </c:pt>
                <c:pt idx="130449">
                  <c:v>44114.484027777777</c:v>
                </c:pt>
                <c:pt idx="130450">
                  <c:v>44114.484722222223</c:v>
                </c:pt>
                <c:pt idx="130451">
                  <c:v>44114.48541666667</c:v>
                </c:pt>
                <c:pt idx="130452">
                  <c:v>44114.486111111109</c:v>
                </c:pt>
                <c:pt idx="130453">
                  <c:v>44114.486805555556</c:v>
                </c:pt>
                <c:pt idx="130454">
                  <c:v>44114.487500000003</c:v>
                </c:pt>
                <c:pt idx="130455">
                  <c:v>44114.488194444442</c:v>
                </c:pt>
                <c:pt idx="130456">
                  <c:v>44114.488888888889</c:v>
                </c:pt>
                <c:pt idx="130457">
                  <c:v>44114.489583333336</c:v>
                </c:pt>
                <c:pt idx="130458">
                  <c:v>44114.490277777775</c:v>
                </c:pt>
                <c:pt idx="130459">
                  <c:v>44114.490972222222</c:v>
                </c:pt>
                <c:pt idx="130460">
                  <c:v>44114.491666666669</c:v>
                </c:pt>
                <c:pt idx="130461">
                  <c:v>44114.492361111108</c:v>
                </c:pt>
                <c:pt idx="130462">
                  <c:v>44114.493055555555</c:v>
                </c:pt>
                <c:pt idx="130463">
                  <c:v>44114.493750000001</c:v>
                </c:pt>
                <c:pt idx="130464">
                  <c:v>44114.494444444441</c:v>
                </c:pt>
                <c:pt idx="130465">
                  <c:v>44114.495138888888</c:v>
                </c:pt>
                <c:pt idx="130466">
                  <c:v>44114.495833333334</c:v>
                </c:pt>
                <c:pt idx="130467">
                  <c:v>44114.496527777781</c:v>
                </c:pt>
                <c:pt idx="130468">
                  <c:v>44114.49722222222</c:v>
                </c:pt>
                <c:pt idx="130469">
                  <c:v>44114.497916666667</c:v>
                </c:pt>
                <c:pt idx="130470">
                  <c:v>44114.498611111114</c:v>
                </c:pt>
                <c:pt idx="130471">
                  <c:v>44114.499305555553</c:v>
                </c:pt>
                <c:pt idx="130472">
                  <c:v>44114.5</c:v>
                </c:pt>
                <c:pt idx="130473">
                  <c:v>44114.500694444447</c:v>
                </c:pt>
                <c:pt idx="130474">
                  <c:v>44114.501388888886</c:v>
                </c:pt>
                <c:pt idx="130475">
                  <c:v>44114.502083333333</c:v>
                </c:pt>
                <c:pt idx="130476">
                  <c:v>44114.50277777778</c:v>
                </c:pt>
                <c:pt idx="130477">
                  <c:v>44114.503472222219</c:v>
                </c:pt>
                <c:pt idx="130478">
                  <c:v>44114.504166666666</c:v>
                </c:pt>
                <c:pt idx="130479">
                  <c:v>44114.504861111112</c:v>
                </c:pt>
                <c:pt idx="130480">
                  <c:v>44114.505555555559</c:v>
                </c:pt>
                <c:pt idx="130481">
                  <c:v>44114.506249999999</c:v>
                </c:pt>
                <c:pt idx="130482">
                  <c:v>44114.506944444445</c:v>
                </c:pt>
                <c:pt idx="130483">
                  <c:v>44114.507638888892</c:v>
                </c:pt>
                <c:pt idx="130484">
                  <c:v>44114.508333333331</c:v>
                </c:pt>
                <c:pt idx="130485">
                  <c:v>44114.509027777778</c:v>
                </c:pt>
                <c:pt idx="130486">
                  <c:v>44114.509722222225</c:v>
                </c:pt>
                <c:pt idx="130487">
                  <c:v>44114.510416666664</c:v>
                </c:pt>
                <c:pt idx="130488">
                  <c:v>44114.511111111111</c:v>
                </c:pt>
                <c:pt idx="130489">
                  <c:v>44114.511805555558</c:v>
                </c:pt>
                <c:pt idx="130490">
                  <c:v>44114.512499999997</c:v>
                </c:pt>
                <c:pt idx="130491">
                  <c:v>44114.513194444444</c:v>
                </c:pt>
                <c:pt idx="130492">
                  <c:v>44114.513888888891</c:v>
                </c:pt>
                <c:pt idx="130493">
                  <c:v>44114.51458333333</c:v>
                </c:pt>
                <c:pt idx="130494">
                  <c:v>44114.515277777777</c:v>
                </c:pt>
                <c:pt idx="130495">
                  <c:v>44114.515972222223</c:v>
                </c:pt>
                <c:pt idx="130496">
                  <c:v>44114.51666666667</c:v>
                </c:pt>
                <c:pt idx="130497">
                  <c:v>44114.517361111109</c:v>
                </c:pt>
                <c:pt idx="130498">
                  <c:v>44114.518055555556</c:v>
                </c:pt>
                <c:pt idx="130499">
                  <c:v>44114.518750000003</c:v>
                </c:pt>
                <c:pt idx="130500">
                  <c:v>44114.519444444442</c:v>
                </c:pt>
                <c:pt idx="130501">
                  <c:v>44114.520138888889</c:v>
                </c:pt>
                <c:pt idx="130502">
                  <c:v>44114.520833333336</c:v>
                </c:pt>
                <c:pt idx="130503">
                  <c:v>44114.521527777775</c:v>
                </c:pt>
                <c:pt idx="130504">
                  <c:v>44114.522222222222</c:v>
                </c:pt>
                <c:pt idx="130505">
                  <c:v>44114.522916666669</c:v>
                </c:pt>
                <c:pt idx="130506">
                  <c:v>44114.523611111108</c:v>
                </c:pt>
                <c:pt idx="130507">
                  <c:v>44114.524305555555</c:v>
                </c:pt>
                <c:pt idx="130508">
                  <c:v>44114.525000000001</c:v>
                </c:pt>
                <c:pt idx="130509">
                  <c:v>44114.525694444441</c:v>
                </c:pt>
                <c:pt idx="130510">
                  <c:v>44114.526388888888</c:v>
                </c:pt>
                <c:pt idx="130511">
                  <c:v>44114.527083333334</c:v>
                </c:pt>
                <c:pt idx="130512">
                  <c:v>44114.527777777781</c:v>
                </c:pt>
                <c:pt idx="130513">
                  <c:v>44114.52847222222</c:v>
                </c:pt>
                <c:pt idx="130514">
                  <c:v>44114.529166666667</c:v>
                </c:pt>
                <c:pt idx="130515">
                  <c:v>44114.529861111114</c:v>
                </c:pt>
                <c:pt idx="130516">
                  <c:v>44114.530555555553</c:v>
                </c:pt>
                <c:pt idx="130517">
                  <c:v>44114.53125</c:v>
                </c:pt>
                <c:pt idx="130518">
                  <c:v>44114.531944444447</c:v>
                </c:pt>
                <c:pt idx="130519">
                  <c:v>44114.532638888886</c:v>
                </c:pt>
                <c:pt idx="130520">
                  <c:v>44114.533333333333</c:v>
                </c:pt>
                <c:pt idx="130521">
                  <c:v>44114.53402777778</c:v>
                </c:pt>
                <c:pt idx="130522">
                  <c:v>44114.534722222219</c:v>
                </c:pt>
                <c:pt idx="130523">
                  <c:v>44114.535416666666</c:v>
                </c:pt>
                <c:pt idx="130524">
                  <c:v>44114.536111111112</c:v>
                </c:pt>
                <c:pt idx="130525">
                  <c:v>44114.536805555559</c:v>
                </c:pt>
                <c:pt idx="130526">
                  <c:v>44114.537499999999</c:v>
                </c:pt>
                <c:pt idx="130527">
                  <c:v>44114.538194444445</c:v>
                </c:pt>
                <c:pt idx="130528">
                  <c:v>44114.538888888892</c:v>
                </c:pt>
                <c:pt idx="130529">
                  <c:v>44114.539583333331</c:v>
                </c:pt>
                <c:pt idx="130530">
                  <c:v>44114.540277777778</c:v>
                </c:pt>
                <c:pt idx="130531">
                  <c:v>44114.540972222225</c:v>
                </c:pt>
                <c:pt idx="130532">
                  <c:v>44114.541666666664</c:v>
                </c:pt>
                <c:pt idx="130533">
                  <c:v>44114.542361111111</c:v>
                </c:pt>
                <c:pt idx="130534">
                  <c:v>44114.543055555558</c:v>
                </c:pt>
                <c:pt idx="130535">
                  <c:v>44114.543749999997</c:v>
                </c:pt>
                <c:pt idx="130536">
                  <c:v>44114.544444444444</c:v>
                </c:pt>
                <c:pt idx="130537">
                  <c:v>44114.545138888891</c:v>
                </c:pt>
                <c:pt idx="130538">
                  <c:v>44114.54583333333</c:v>
                </c:pt>
                <c:pt idx="130539">
                  <c:v>44114.546527777777</c:v>
                </c:pt>
                <c:pt idx="130540">
                  <c:v>44114.547222222223</c:v>
                </c:pt>
                <c:pt idx="130541">
                  <c:v>44114.54791666667</c:v>
                </c:pt>
                <c:pt idx="130542">
                  <c:v>44114.548611111109</c:v>
                </c:pt>
                <c:pt idx="130543">
                  <c:v>44114.549305555556</c:v>
                </c:pt>
                <c:pt idx="130544">
                  <c:v>44114.55</c:v>
                </c:pt>
                <c:pt idx="130545">
                  <c:v>44114.550694444442</c:v>
                </c:pt>
                <c:pt idx="130546">
                  <c:v>44114.551388888889</c:v>
                </c:pt>
                <c:pt idx="130547">
                  <c:v>44114.552083333336</c:v>
                </c:pt>
                <c:pt idx="130548">
                  <c:v>44114.552777777775</c:v>
                </c:pt>
                <c:pt idx="130549">
                  <c:v>44114.553472222222</c:v>
                </c:pt>
                <c:pt idx="130550">
                  <c:v>44114.554166666669</c:v>
                </c:pt>
                <c:pt idx="130551">
                  <c:v>44114.554861111108</c:v>
                </c:pt>
                <c:pt idx="130552">
                  <c:v>44114.555555555555</c:v>
                </c:pt>
                <c:pt idx="130553">
                  <c:v>44114.556250000001</c:v>
                </c:pt>
                <c:pt idx="130554">
                  <c:v>44114.556944444441</c:v>
                </c:pt>
                <c:pt idx="130555">
                  <c:v>44114.557638888888</c:v>
                </c:pt>
                <c:pt idx="130556">
                  <c:v>44114.558333333334</c:v>
                </c:pt>
                <c:pt idx="130557">
                  <c:v>44114.559027777781</c:v>
                </c:pt>
                <c:pt idx="130558">
                  <c:v>44114.55972222222</c:v>
                </c:pt>
                <c:pt idx="130559">
                  <c:v>44114.560416666667</c:v>
                </c:pt>
                <c:pt idx="130560">
                  <c:v>44114.561111111114</c:v>
                </c:pt>
                <c:pt idx="130561">
                  <c:v>44114.561805555553</c:v>
                </c:pt>
                <c:pt idx="130562">
                  <c:v>44114.5625</c:v>
                </c:pt>
                <c:pt idx="130563">
                  <c:v>44114.563194444447</c:v>
                </c:pt>
                <c:pt idx="130564">
                  <c:v>44114.563888888886</c:v>
                </c:pt>
                <c:pt idx="130565">
                  <c:v>44114.564583333333</c:v>
                </c:pt>
                <c:pt idx="130566">
                  <c:v>44114.56527777778</c:v>
                </c:pt>
                <c:pt idx="130567">
                  <c:v>44114.565972222219</c:v>
                </c:pt>
                <c:pt idx="130568">
                  <c:v>44114.566666666666</c:v>
                </c:pt>
                <c:pt idx="130569">
                  <c:v>44114.567361111112</c:v>
                </c:pt>
                <c:pt idx="130570">
                  <c:v>44114.568055555559</c:v>
                </c:pt>
                <c:pt idx="130571">
                  <c:v>44114.568749999999</c:v>
                </c:pt>
                <c:pt idx="130572">
                  <c:v>44114.569444444445</c:v>
                </c:pt>
                <c:pt idx="130573">
                  <c:v>44114.570138888892</c:v>
                </c:pt>
                <c:pt idx="130574">
                  <c:v>44114.570833333331</c:v>
                </c:pt>
                <c:pt idx="130575">
                  <c:v>44114.571527777778</c:v>
                </c:pt>
                <c:pt idx="130576">
                  <c:v>44114.572222222225</c:v>
                </c:pt>
                <c:pt idx="130577">
                  <c:v>44114.572916666664</c:v>
                </c:pt>
                <c:pt idx="130578">
                  <c:v>44114.573611111111</c:v>
                </c:pt>
                <c:pt idx="130579">
                  <c:v>44114.574305555558</c:v>
                </c:pt>
                <c:pt idx="130580">
                  <c:v>44114.574999999997</c:v>
                </c:pt>
                <c:pt idx="130581">
                  <c:v>44114.575694444444</c:v>
                </c:pt>
                <c:pt idx="130582">
                  <c:v>44114.576388888891</c:v>
                </c:pt>
                <c:pt idx="130583">
                  <c:v>44114.57708333333</c:v>
                </c:pt>
                <c:pt idx="130584">
                  <c:v>44114.577777777777</c:v>
                </c:pt>
                <c:pt idx="130585">
                  <c:v>44114.578472222223</c:v>
                </c:pt>
                <c:pt idx="130586">
                  <c:v>44114.57916666667</c:v>
                </c:pt>
                <c:pt idx="130587">
                  <c:v>44114.579861111109</c:v>
                </c:pt>
                <c:pt idx="130588">
                  <c:v>44114.580555555556</c:v>
                </c:pt>
                <c:pt idx="130589">
                  <c:v>44114.581250000003</c:v>
                </c:pt>
                <c:pt idx="130590">
                  <c:v>44114.581944444442</c:v>
                </c:pt>
                <c:pt idx="130591">
                  <c:v>44114.582638888889</c:v>
                </c:pt>
                <c:pt idx="130592">
                  <c:v>44114.583333333336</c:v>
                </c:pt>
                <c:pt idx="130593">
                  <c:v>44114.584027777775</c:v>
                </c:pt>
                <c:pt idx="130594">
                  <c:v>44114.584722222222</c:v>
                </c:pt>
                <c:pt idx="130595">
                  <c:v>44114.585416666669</c:v>
                </c:pt>
                <c:pt idx="130596">
                  <c:v>44114.586111111108</c:v>
                </c:pt>
                <c:pt idx="130597">
                  <c:v>44114.586805555555</c:v>
                </c:pt>
                <c:pt idx="130598">
                  <c:v>44114.587500000001</c:v>
                </c:pt>
                <c:pt idx="130599">
                  <c:v>44114.588194444441</c:v>
                </c:pt>
                <c:pt idx="130600">
                  <c:v>44114.588888888888</c:v>
                </c:pt>
                <c:pt idx="130601">
                  <c:v>44114.589583333334</c:v>
                </c:pt>
                <c:pt idx="130602">
                  <c:v>44114.590277777781</c:v>
                </c:pt>
                <c:pt idx="130603">
                  <c:v>44114.59097222222</c:v>
                </c:pt>
                <c:pt idx="130604">
                  <c:v>44114.591666666667</c:v>
                </c:pt>
                <c:pt idx="130605">
                  <c:v>44114.592361111114</c:v>
                </c:pt>
                <c:pt idx="130606">
                  <c:v>44114.593055555553</c:v>
                </c:pt>
                <c:pt idx="130607">
                  <c:v>44114.59375</c:v>
                </c:pt>
                <c:pt idx="130608">
                  <c:v>44114.594444444447</c:v>
                </c:pt>
                <c:pt idx="130609">
                  <c:v>44114.595138888886</c:v>
                </c:pt>
                <c:pt idx="130610">
                  <c:v>44114.595833333333</c:v>
                </c:pt>
                <c:pt idx="130611">
                  <c:v>44114.59652777778</c:v>
                </c:pt>
                <c:pt idx="130612">
                  <c:v>44114.597222222219</c:v>
                </c:pt>
                <c:pt idx="130613">
                  <c:v>44114.597916666666</c:v>
                </c:pt>
                <c:pt idx="130614">
                  <c:v>44114.598611111112</c:v>
                </c:pt>
                <c:pt idx="130615">
                  <c:v>44114.599305555559</c:v>
                </c:pt>
                <c:pt idx="130616">
                  <c:v>44114.6</c:v>
                </c:pt>
                <c:pt idx="130617">
                  <c:v>44114.600694444445</c:v>
                </c:pt>
                <c:pt idx="130618">
                  <c:v>44114.601388888892</c:v>
                </c:pt>
                <c:pt idx="130619">
                  <c:v>44114.602083333331</c:v>
                </c:pt>
                <c:pt idx="130620">
                  <c:v>44114.602777777778</c:v>
                </c:pt>
                <c:pt idx="130621">
                  <c:v>44114.603472222225</c:v>
                </c:pt>
                <c:pt idx="130622">
                  <c:v>44114.604166666664</c:v>
                </c:pt>
                <c:pt idx="130623">
                  <c:v>44114.604861111111</c:v>
                </c:pt>
                <c:pt idx="130624">
                  <c:v>44114.605555555558</c:v>
                </c:pt>
                <c:pt idx="130625">
                  <c:v>44114.606249999997</c:v>
                </c:pt>
                <c:pt idx="130626">
                  <c:v>44114.606944444444</c:v>
                </c:pt>
                <c:pt idx="130627">
                  <c:v>44114.607638888891</c:v>
                </c:pt>
                <c:pt idx="130628">
                  <c:v>44114.60833333333</c:v>
                </c:pt>
                <c:pt idx="130629">
                  <c:v>44114.609027777777</c:v>
                </c:pt>
                <c:pt idx="130630">
                  <c:v>44114.609722222223</c:v>
                </c:pt>
                <c:pt idx="130631">
                  <c:v>44114.61041666667</c:v>
                </c:pt>
                <c:pt idx="130632">
                  <c:v>44114.611111111109</c:v>
                </c:pt>
                <c:pt idx="130633">
                  <c:v>44114.611805555556</c:v>
                </c:pt>
                <c:pt idx="130634">
                  <c:v>44114.612500000003</c:v>
                </c:pt>
                <c:pt idx="130635">
                  <c:v>44114.613194444442</c:v>
                </c:pt>
                <c:pt idx="130636">
                  <c:v>44114.613888888889</c:v>
                </c:pt>
                <c:pt idx="130637">
                  <c:v>44114.614583333336</c:v>
                </c:pt>
                <c:pt idx="130638">
                  <c:v>44114.615277777775</c:v>
                </c:pt>
                <c:pt idx="130639">
                  <c:v>44114.615972222222</c:v>
                </c:pt>
                <c:pt idx="130640">
                  <c:v>44114.616666666669</c:v>
                </c:pt>
                <c:pt idx="130641">
                  <c:v>44114.617361111108</c:v>
                </c:pt>
                <c:pt idx="130642">
                  <c:v>44114.618055555555</c:v>
                </c:pt>
                <c:pt idx="130643">
                  <c:v>44114.618750000001</c:v>
                </c:pt>
                <c:pt idx="130644">
                  <c:v>44114.619444444441</c:v>
                </c:pt>
                <c:pt idx="130645">
                  <c:v>44114.620138888888</c:v>
                </c:pt>
                <c:pt idx="130646">
                  <c:v>44114.620833333334</c:v>
                </c:pt>
                <c:pt idx="130647">
                  <c:v>44114.621527777781</c:v>
                </c:pt>
                <c:pt idx="130648">
                  <c:v>44114.62222222222</c:v>
                </c:pt>
                <c:pt idx="130649">
                  <c:v>44114.622916666667</c:v>
                </c:pt>
                <c:pt idx="130650">
                  <c:v>44114.623611111114</c:v>
                </c:pt>
                <c:pt idx="130651">
                  <c:v>44114.624305555553</c:v>
                </c:pt>
                <c:pt idx="130652">
                  <c:v>44114.625</c:v>
                </c:pt>
                <c:pt idx="130653">
                  <c:v>44114.625694444447</c:v>
                </c:pt>
                <c:pt idx="130654">
                  <c:v>44114.626388888886</c:v>
                </c:pt>
                <c:pt idx="130655">
                  <c:v>44114.627083333333</c:v>
                </c:pt>
                <c:pt idx="130656">
                  <c:v>44114.62777777778</c:v>
                </c:pt>
                <c:pt idx="130657">
                  <c:v>44114.628472222219</c:v>
                </c:pt>
                <c:pt idx="130658">
                  <c:v>44114.629166666666</c:v>
                </c:pt>
                <c:pt idx="130659">
                  <c:v>44114.629861111112</c:v>
                </c:pt>
                <c:pt idx="130660">
                  <c:v>44114.630555555559</c:v>
                </c:pt>
                <c:pt idx="130661">
                  <c:v>44114.631249999999</c:v>
                </c:pt>
                <c:pt idx="130662">
                  <c:v>44114.631944444445</c:v>
                </c:pt>
                <c:pt idx="130663">
                  <c:v>44114.632638888892</c:v>
                </c:pt>
                <c:pt idx="130664">
                  <c:v>44114.633333333331</c:v>
                </c:pt>
                <c:pt idx="130665">
                  <c:v>44114.634027777778</c:v>
                </c:pt>
                <c:pt idx="130666">
                  <c:v>44114.634722222225</c:v>
                </c:pt>
                <c:pt idx="130667">
                  <c:v>44114.635416666664</c:v>
                </c:pt>
                <c:pt idx="130668">
                  <c:v>44114.636111111111</c:v>
                </c:pt>
                <c:pt idx="130669">
                  <c:v>44114.636805555558</c:v>
                </c:pt>
                <c:pt idx="130670">
                  <c:v>44114.637499999997</c:v>
                </c:pt>
                <c:pt idx="130671">
                  <c:v>44114.638194444444</c:v>
                </c:pt>
                <c:pt idx="130672">
                  <c:v>44114.638888888891</c:v>
                </c:pt>
                <c:pt idx="130673">
                  <c:v>44114.63958333333</c:v>
                </c:pt>
                <c:pt idx="130674">
                  <c:v>44114.640277777777</c:v>
                </c:pt>
                <c:pt idx="130675">
                  <c:v>44114.640972222223</c:v>
                </c:pt>
                <c:pt idx="130676">
                  <c:v>44114.64166666667</c:v>
                </c:pt>
                <c:pt idx="130677">
                  <c:v>44114.642361111109</c:v>
                </c:pt>
                <c:pt idx="130678">
                  <c:v>44114.643055555556</c:v>
                </c:pt>
                <c:pt idx="130679">
                  <c:v>44114.643750000003</c:v>
                </c:pt>
                <c:pt idx="130680">
                  <c:v>44114.644444444442</c:v>
                </c:pt>
                <c:pt idx="130681">
                  <c:v>44114.645138888889</c:v>
                </c:pt>
                <c:pt idx="130682">
                  <c:v>44114.645833333336</c:v>
                </c:pt>
                <c:pt idx="130683">
                  <c:v>44114.646527777775</c:v>
                </c:pt>
                <c:pt idx="130684">
                  <c:v>44114.647222222222</c:v>
                </c:pt>
                <c:pt idx="130685">
                  <c:v>44114.647916666669</c:v>
                </c:pt>
                <c:pt idx="130686">
                  <c:v>44114.648611111108</c:v>
                </c:pt>
                <c:pt idx="130687">
                  <c:v>44114.649305555555</c:v>
                </c:pt>
                <c:pt idx="130688">
                  <c:v>44114.65</c:v>
                </c:pt>
                <c:pt idx="130689">
                  <c:v>44114.650694444441</c:v>
                </c:pt>
                <c:pt idx="130690">
                  <c:v>44114.651388888888</c:v>
                </c:pt>
                <c:pt idx="130691">
                  <c:v>44114.652083333334</c:v>
                </c:pt>
                <c:pt idx="130692">
                  <c:v>44114.652777777781</c:v>
                </c:pt>
                <c:pt idx="130693">
                  <c:v>44114.65347222222</c:v>
                </c:pt>
                <c:pt idx="130694">
                  <c:v>44114.654166666667</c:v>
                </c:pt>
                <c:pt idx="130695">
                  <c:v>44114.654861111114</c:v>
                </c:pt>
                <c:pt idx="130696">
                  <c:v>44114.655555555553</c:v>
                </c:pt>
                <c:pt idx="130697">
                  <c:v>44114.65625</c:v>
                </c:pt>
                <c:pt idx="130698">
                  <c:v>44114.656944444447</c:v>
                </c:pt>
                <c:pt idx="130699">
                  <c:v>44114.657638888886</c:v>
                </c:pt>
                <c:pt idx="130700">
                  <c:v>44114.658333333333</c:v>
                </c:pt>
                <c:pt idx="130701">
                  <c:v>44114.65902777778</c:v>
                </c:pt>
                <c:pt idx="130702">
                  <c:v>44114.659722222219</c:v>
                </c:pt>
                <c:pt idx="130703">
                  <c:v>44114.660416666666</c:v>
                </c:pt>
                <c:pt idx="130704">
                  <c:v>44114.661111111112</c:v>
                </c:pt>
                <c:pt idx="130705">
                  <c:v>44114.661805555559</c:v>
                </c:pt>
                <c:pt idx="130706">
                  <c:v>44114.662499999999</c:v>
                </c:pt>
                <c:pt idx="130707">
                  <c:v>44114.663194444445</c:v>
                </c:pt>
                <c:pt idx="130708">
                  <c:v>44114.663888888892</c:v>
                </c:pt>
                <c:pt idx="130709">
                  <c:v>44114.664583333331</c:v>
                </c:pt>
                <c:pt idx="130710">
                  <c:v>44114.665277777778</c:v>
                </c:pt>
                <c:pt idx="130711">
                  <c:v>44114.665972222225</c:v>
                </c:pt>
                <c:pt idx="130712">
                  <c:v>44114.666666666664</c:v>
                </c:pt>
                <c:pt idx="130713">
                  <c:v>44114.667361111111</c:v>
                </c:pt>
                <c:pt idx="130714">
                  <c:v>44114.668055555558</c:v>
                </c:pt>
                <c:pt idx="130715">
                  <c:v>44114.668749999997</c:v>
                </c:pt>
                <c:pt idx="130716">
                  <c:v>44114.669444444444</c:v>
                </c:pt>
                <c:pt idx="130717">
                  <c:v>44114.670138888891</c:v>
                </c:pt>
                <c:pt idx="130718">
                  <c:v>44114.67083333333</c:v>
                </c:pt>
                <c:pt idx="130719">
                  <c:v>44114.671527777777</c:v>
                </c:pt>
                <c:pt idx="130720">
                  <c:v>44114.672222222223</c:v>
                </c:pt>
                <c:pt idx="130721">
                  <c:v>44114.67291666667</c:v>
                </c:pt>
                <c:pt idx="130722">
                  <c:v>44114.673611111109</c:v>
                </c:pt>
                <c:pt idx="130723">
                  <c:v>44114.674305555556</c:v>
                </c:pt>
                <c:pt idx="130724">
                  <c:v>44114.675000000003</c:v>
                </c:pt>
                <c:pt idx="130725">
                  <c:v>44114.675694444442</c:v>
                </c:pt>
                <c:pt idx="130726">
                  <c:v>44114.676388888889</c:v>
                </c:pt>
                <c:pt idx="130727">
                  <c:v>44114.677083333336</c:v>
                </c:pt>
                <c:pt idx="130728">
                  <c:v>44114.677777777775</c:v>
                </c:pt>
                <c:pt idx="130729">
                  <c:v>44114.678472222222</c:v>
                </c:pt>
                <c:pt idx="130730">
                  <c:v>44114.679166666669</c:v>
                </c:pt>
                <c:pt idx="130731">
                  <c:v>44114.679861111108</c:v>
                </c:pt>
                <c:pt idx="130732">
                  <c:v>44114.680555555555</c:v>
                </c:pt>
                <c:pt idx="130733">
                  <c:v>44114.681250000001</c:v>
                </c:pt>
                <c:pt idx="130734">
                  <c:v>44114.681944444441</c:v>
                </c:pt>
                <c:pt idx="130735">
                  <c:v>44114.682638888888</c:v>
                </c:pt>
                <c:pt idx="130736">
                  <c:v>44114.683333333334</c:v>
                </c:pt>
                <c:pt idx="130737">
                  <c:v>44114.684027777781</c:v>
                </c:pt>
                <c:pt idx="130738">
                  <c:v>44114.68472222222</c:v>
                </c:pt>
                <c:pt idx="130739">
                  <c:v>44114.685416666667</c:v>
                </c:pt>
                <c:pt idx="130740">
                  <c:v>44114.686111111114</c:v>
                </c:pt>
                <c:pt idx="130741">
                  <c:v>44114.686805555553</c:v>
                </c:pt>
                <c:pt idx="130742">
                  <c:v>44114.6875</c:v>
                </c:pt>
                <c:pt idx="130743">
                  <c:v>44114.688194444447</c:v>
                </c:pt>
                <c:pt idx="130744">
                  <c:v>44114.688888888886</c:v>
                </c:pt>
                <c:pt idx="130745">
                  <c:v>44114.689583333333</c:v>
                </c:pt>
                <c:pt idx="130746">
                  <c:v>44114.69027777778</c:v>
                </c:pt>
                <c:pt idx="130747">
                  <c:v>44114.690972222219</c:v>
                </c:pt>
                <c:pt idx="130748">
                  <c:v>44114.691666666666</c:v>
                </c:pt>
                <c:pt idx="130749">
                  <c:v>44114.692361111112</c:v>
                </c:pt>
                <c:pt idx="130750">
                  <c:v>44114.693055555559</c:v>
                </c:pt>
                <c:pt idx="130751">
                  <c:v>44114.693749999999</c:v>
                </c:pt>
                <c:pt idx="130752">
                  <c:v>44114.694444444445</c:v>
                </c:pt>
                <c:pt idx="130753">
                  <c:v>44114.695138888892</c:v>
                </c:pt>
                <c:pt idx="130754">
                  <c:v>44114.695833333331</c:v>
                </c:pt>
                <c:pt idx="130755">
                  <c:v>44114.696527777778</c:v>
                </c:pt>
                <c:pt idx="130756">
                  <c:v>44114.697222222225</c:v>
                </c:pt>
                <c:pt idx="130757">
                  <c:v>44114.697916666664</c:v>
                </c:pt>
                <c:pt idx="130758">
                  <c:v>44114.698611111111</c:v>
                </c:pt>
                <c:pt idx="130759">
                  <c:v>44114.699305555558</c:v>
                </c:pt>
                <c:pt idx="130760">
                  <c:v>44114.7</c:v>
                </c:pt>
                <c:pt idx="130761">
                  <c:v>44114.700694444444</c:v>
                </c:pt>
                <c:pt idx="130762">
                  <c:v>44114.701388888891</c:v>
                </c:pt>
                <c:pt idx="130763">
                  <c:v>44114.70208333333</c:v>
                </c:pt>
                <c:pt idx="130764">
                  <c:v>44114.702777777777</c:v>
                </c:pt>
                <c:pt idx="130765">
                  <c:v>44114.703472222223</c:v>
                </c:pt>
                <c:pt idx="130766">
                  <c:v>44114.70416666667</c:v>
                </c:pt>
                <c:pt idx="130767">
                  <c:v>44114.704861111109</c:v>
                </c:pt>
                <c:pt idx="130768">
                  <c:v>44114.705555555556</c:v>
                </c:pt>
                <c:pt idx="130769">
                  <c:v>44114.706250000003</c:v>
                </c:pt>
                <c:pt idx="130770">
                  <c:v>44114.706944444442</c:v>
                </c:pt>
                <c:pt idx="130771">
                  <c:v>44114.707638888889</c:v>
                </c:pt>
                <c:pt idx="130772">
                  <c:v>44114.708333333336</c:v>
                </c:pt>
                <c:pt idx="130773">
                  <c:v>44114.709027777775</c:v>
                </c:pt>
                <c:pt idx="130774">
                  <c:v>44114.709722222222</c:v>
                </c:pt>
                <c:pt idx="130775">
                  <c:v>44114.710416666669</c:v>
                </c:pt>
                <c:pt idx="130776">
                  <c:v>44114.711111111108</c:v>
                </c:pt>
                <c:pt idx="130777">
                  <c:v>44114.711805555555</c:v>
                </c:pt>
                <c:pt idx="130778">
                  <c:v>44114.712500000001</c:v>
                </c:pt>
                <c:pt idx="130779">
                  <c:v>44114.713194444441</c:v>
                </c:pt>
                <c:pt idx="130780">
                  <c:v>44114.713888888888</c:v>
                </c:pt>
                <c:pt idx="130781">
                  <c:v>44114.714583333334</c:v>
                </c:pt>
                <c:pt idx="130782">
                  <c:v>44114.715277777781</c:v>
                </c:pt>
                <c:pt idx="130783">
                  <c:v>44114.71597222222</c:v>
                </c:pt>
                <c:pt idx="130784">
                  <c:v>44114.716666666667</c:v>
                </c:pt>
                <c:pt idx="130785">
                  <c:v>44114.717361111114</c:v>
                </c:pt>
                <c:pt idx="130786">
                  <c:v>44114.718055555553</c:v>
                </c:pt>
                <c:pt idx="130787">
                  <c:v>44114.71875</c:v>
                </c:pt>
                <c:pt idx="130788">
                  <c:v>44114.719444444447</c:v>
                </c:pt>
                <c:pt idx="130789">
                  <c:v>44114.720138888886</c:v>
                </c:pt>
                <c:pt idx="130790">
                  <c:v>44114.720833333333</c:v>
                </c:pt>
                <c:pt idx="130791">
                  <c:v>44114.72152777778</c:v>
                </c:pt>
                <c:pt idx="130792">
                  <c:v>44114.722222222219</c:v>
                </c:pt>
                <c:pt idx="130793">
                  <c:v>44114.722916666666</c:v>
                </c:pt>
                <c:pt idx="130794">
                  <c:v>44114.723611111112</c:v>
                </c:pt>
                <c:pt idx="130795">
                  <c:v>44114.724305555559</c:v>
                </c:pt>
                <c:pt idx="130796">
                  <c:v>44114.724999999999</c:v>
                </c:pt>
                <c:pt idx="130797">
                  <c:v>44114.725694444445</c:v>
                </c:pt>
                <c:pt idx="130798">
                  <c:v>44114.726388888892</c:v>
                </c:pt>
                <c:pt idx="130799">
                  <c:v>44114.727083333331</c:v>
                </c:pt>
                <c:pt idx="130800">
                  <c:v>44114.727777777778</c:v>
                </c:pt>
                <c:pt idx="130801">
                  <c:v>44114.728472222225</c:v>
                </c:pt>
                <c:pt idx="130802">
                  <c:v>44114.729166666664</c:v>
                </c:pt>
                <c:pt idx="130803">
                  <c:v>44114.729861111111</c:v>
                </c:pt>
                <c:pt idx="130804">
                  <c:v>44114.730555555558</c:v>
                </c:pt>
                <c:pt idx="130805">
                  <c:v>44114.731249999997</c:v>
                </c:pt>
                <c:pt idx="130806">
                  <c:v>44114.731944444444</c:v>
                </c:pt>
                <c:pt idx="130807">
                  <c:v>44114.732638888891</c:v>
                </c:pt>
                <c:pt idx="130808">
                  <c:v>44114.73333333333</c:v>
                </c:pt>
                <c:pt idx="130809">
                  <c:v>44114.734027777777</c:v>
                </c:pt>
                <c:pt idx="130810">
                  <c:v>44114.734722222223</c:v>
                </c:pt>
                <c:pt idx="130811">
                  <c:v>44114.73541666667</c:v>
                </c:pt>
                <c:pt idx="130812">
                  <c:v>44114.736111111109</c:v>
                </c:pt>
                <c:pt idx="130813">
                  <c:v>44114.736805555556</c:v>
                </c:pt>
                <c:pt idx="130814">
                  <c:v>44114.737500000003</c:v>
                </c:pt>
                <c:pt idx="130815">
                  <c:v>44114.738194444442</c:v>
                </c:pt>
                <c:pt idx="130816">
                  <c:v>44114.738888888889</c:v>
                </c:pt>
                <c:pt idx="130817">
                  <c:v>44114.739583333336</c:v>
                </c:pt>
                <c:pt idx="130818">
                  <c:v>44114.740277777775</c:v>
                </c:pt>
                <c:pt idx="130819">
                  <c:v>44114.740972222222</c:v>
                </c:pt>
                <c:pt idx="130820">
                  <c:v>44114.741666666669</c:v>
                </c:pt>
                <c:pt idx="130821">
                  <c:v>44114.742361111108</c:v>
                </c:pt>
                <c:pt idx="130822">
                  <c:v>44114.743055555555</c:v>
                </c:pt>
                <c:pt idx="130823">
                  <c:v>44114.743750000001</c:v>
                </c:pt>
                <c:pt idx="130824">
                  <c:v>44114.744444444441</c:v>
                </c:pt>
                <c:pt idx="130825">
                  <c:v>44114.745138888888</c:v>
                </c:pt>
                <c:pt idx="130826">
                  <c:v>44114.745833333334</c:v>
                </c:pt>
                <c:pt idx="130827">
                  <c:v>44114.746527777781</c:v>
                </c:pt>
                <c:pt idx="130828">
                  <c:v>44114.74722222222</c:v>
                </c:pt>
                <c:pt idx="130829">
                  <c:v>44114.747916666667</c:v>
                </c:pt>
                <c:pt idx="130830">
                  <c:v>44114.748611111114</c:v>
                </c:pt>
                <c:pt idx="130831">
                  <c:v>44114.749305555553</c:v>
                </c:pt>
                <c:pt idx="130832">
                  <c:v>44114.75</c:v>
                </c:pt>
                <c:pt idx="130833">
                  <c:v>44114.750694444447</c:v>
                </c:pt>
                <c:pt idx="130834">
                  <c:v>44114.751388888886</c:v>
                </c:pt>
                <c:pt idx="130835">
                  <c:v>44114.752083333333</c:v>
                </c:pt>
                <c:pt idx="130836">
                  <c:v>44114.75277777778</c:v>
                </c:pt>
                <c:pt idx="130837">
                  <c:v>44114.753472222219</c:v>
                </c:pt>
                <c:pt idx="130838">
                  <c:v>44114.754166666666</c:v>
                </c:pt>
                <c:pt idx="130839">
                  <c:v>44114.754861111112</c:v>
                </c:pt>
                <c:pt idx="130840">
                  <c:v>44114.755555555559</c:v>
                </c:pt>
                <c:pt idx="130841">
                  <c:v>44114.756249999999</c:v>
                </c:pt>
                <c:pt idx="130842">
                  <c:v>44114.756944444445</c:v>
                </c:pt>
                <c:pt idx="130843">
                  <c:v>44114.757638888892</c:v>
                </c:pt>
                <c:pt idx="130844">
                  <c:v>44114.758333333331</c:v>
                </c:pt>
                <c:pt idx="130845">
                  <c:v>44114.759027777778</c:v>
                </c:pt>
                <c:pt idx="130846">
                  <c:v>44114.759722222225</c:v>
                </c:pt>
                <c:pt idx="130847">
                  <c:v>44114.760416666664</c:v>
                </c:pt>
                <c:pt idx="130848">
                  <c:v>44114.761111111111</c:v>
                </c:pt>
                <c:pt idx="130849">
                  <c:v>44114.761805555558</c:v>
                </c:pt>
                <c:pt idx="130850">
                  <c:v>44114.762499999997</c:v>
                </c:pt>
                <c:pt idx="130851">
                  <c:v>44114.763194444444</c:v>
                </c:pt>
                <c:pt idx="130852">
                  <c:v>44114.763888888891</c:v>
                </c:pt>
                <c:pt idx="130853">
                  <c:v>44114.76458333333</c:v>
                </c:pt>
                <c:pt idx="130854">
                  <c:v>44114.765277777777</c:v>
                </c:pt>
                <c:pt idx="130855">
                  <c:v>44114.765972222223</c:v>
                </c:pt>
                <c:pt idx="130856">
                  <c:v>44114.76666666667</c:v>
                </c:pt>
                <c:pt idx="130857">
                  <c:v>44114.767361111109</c:v>
                </c:pt>
                <c:pt idx="130858">
                  <c:v>44114.768055555556</c:v>
                </c:pt>
                <c:pt idx="130859">
                  <c:v>44114.768750000003</c:v>
                </c:pt>
                <c:pt idx="130860">
                  <c:v>44114.769444444442</c:v>
                </c:pt>
                <c:pt idx="130861">
                  <c:v>44114.770138888889</c:v>
                </c:pt>
                <c:pt idx="130862">
                  <c:v>44114.770833333336</c:v>
                </c:pt>
                <c:pt idx="130863">
                  <c:v>44114.771527777775</c:v>
                </c:pt>
                <c:pt idx="130864">
                  <c:v>44114.772222222222</c:v>
                </c:pt>
                <c:pt idx="130865">
                  <c:v>44114.772916666669</c:v>
                </c:pt>
                <c:pt idx="130866">
                  <c:v>44114.773611111108</c:v>
                </c:pt>
                <c:pt idx="130867">
                  <c:v>44114.774305555555</c:v>
                </c:pt>
                <c:pt idx="130868">
                  <c:v>44114.775000000001</c:v>
                </c:pt>
                <c:pt idx="130869">
                  <c:v>44114.775694444441</c:v>
                </c:pt>
                <c:pt idx="130870">
                  <c:v>44114.776388888888</c:v>
                </c:pt>
                <c:pt idx="130871">
                  <c:v>44114.777083333334</c:v>
                </c:pt>
                <c:pt idx="130872">
                  <c:v>44114.777777777781</c:v>
                </c:pt>
                <c:pt idx="130873">
                  <c:v>44114.77847222222</c:v>
                </c:pt>
                <c:pt idx="130874">
                  <c:v>44114.779166666667</c:v>
                </c:pt>
                <c:pt idx="130875">
                  <c:v>44114.779861111114</c:v>
                </c:pt>
                <c:pt idx="130876">
                  <c:v>44114.780555555553</c:v>
                </c:pt>
                <c:pt idx="130877">
                  <c:v>44114.78125</c:v>
                </c:pt>
                <c:pt idx="130878">
                  <c:v>44114.781944444447</c:v>
                </c:pt>
                <c:pt idx="130879">
                  <c:v>44114.782638888886</c:v>
                </c:pt>
                <c:pt idx="130880">
                  <c:v>44114.783333333333</c:v>
                </c:pt>
                <c:pt idx="130881">
                  <c:v>44114.78402777778</c:v>
                </c:pt>
                <c:pt idx="130882">
                  <c:v>44114.784722222219</c:v>
                </c:pt>
                <c:pt idx="130883">
                  <c:v>44114.785416666666</c:v>
                </c:pt>
                <c:pt idx="130884">
                  <c:v>44114.786111111112</c:v>
                </c:pt>
                <c:pt idx="130885">
                  <c:v>44114.786805555559</c:v>
                </c:pt>
                <c:pt idx="130886">
                  <c:v>44114.787499999999</c:v>
                </c:pt>
                <c:pt idx="130887">
                  <c:v>44114.788194444445</c:v>
                </c:pt>
                <c:pt idx="130888">
                  <c:v>44114.788888888892</c:v>
                </c:pt>
                <c:pt idx="130889">
                  <c:v>44114.789583333331</c:v>
                </c:pt>
                <c:pt idx="130890">
                  <c:v>44114.790277777778</c:v>
                </c:pt>
                <c:pt idx="130891">
                  <c:v>44114.790972222225</c:v>
                </c:pt>
                <c:pt idx="130892">
                  <c:v>44114.791666666664</c:v>
                </c:pt>
                <c:pt idx="130893">
                  <c:v>44114.792361111111</c:v>
                </c:pt>
                <c:pt idx="130894">
                  <c:v>44114.793055555558</c:v>
                </c:pt>
                <c:pt idx="130895">
                  <c:v>44114.793749999997</c:v>
                </c:pt>
                <c:pt idx="130896">
                  <c:v>44114.794444444444</c:v>
                </c:pt>
                <c:pt idx="130897">
                  <c:v>44114.795138888891</c:v>
                </c:pt>
                <c:pt idx="130898">
                  <c:v>44114.79583333333</c:v>
                </c:pt>
                <c:pt idx="130899">
                  <c:v>44114.796527777777</c:v>
                </c:pt>
                <c:pt idx="130900">
                  <c:v>44114.797222222223</c:v>
                </c:pt>
                <c:pt idx="130901">
                  <c:v>44114.79791666667</c:v>
                </c:pt>
                <c:pt idx="130902">
                  <c:v>44114.798611111109</c:v>
                </c:pt>
                <c:pt idx="130903">
                  <c:v>44114.799305555556</c:v>
                </c:pt>
                <c:pt idx="130904">
                  <c:v>44114.8</c:v>
                </c:pt>
                <c:pt idx="130905">
                  <c:v>44114.800694444442</c:v>
                </c:pt>
                <c:pt idx="130906">
                  <c:v>44114.801388888889</c:v>
                </c:pt>
                <c:pt idx="130907">
                  <c:v>44114.802083333336</c:v>
                </c:pt>
                <c:pt idx="130908">
                  <c:v>44114.802777777775</c:v>
                </c:pt>
                <c:pt idx="130909">
                  <c:v>44114.803472222222</c:v>
                </c:pt>
                <c:pt idx="130910">
                  <c:v>44114.804166666669</c:v>
                </c:pt>
                <c:pt idx="130911">
                  <c:v>44114.804861111108</c:v>
                </c:pt>
                <c:pt idx="130912">
                  <c:v>44114.805555555555</c:v>
                </c:pt>
                <c:pt idx="130913">
                  <c:v>44114.806250000001</c:v>
                </c:pt>
                <c:pt idx="130914">
                  <c:v>44114.806944444441</c:v>
                </c:pt>
                <c:pt idx="130915">
                  <c:v>44114.807638888888</c:v>
                </c:pt>
                <c:pt idx="130916">
                  <c:v>44114.808333333334</c:v>
                </c:pt>
                <c:pt idx="130917">
                  <c:v>44114.809027777781</c:v>
                </c:pt>
                <c:pt idx="130918">
                  <c:v>44114.80972222222</c:v>
                </c:pt>
                <c:pt idx="130919">
                  <c:v>44114.810416666667</c:v>
                </c:pt>
                <c:pt idx="130920">
                  <c:v>44114.811111111114</c:v>
                </c:pt>
                <c:pt idx="130921">
                  <c:v>44114.811805555553</c:v>
                </c:pt>
                <c:pt idx="130922">
                  <c:v>44114.8125</c:v>
                </c:pt>
                <c:pt idx="130923">
                  <c:v>44114.813194444447</c:v>
                </c:pt>
                <c:pt idx="130924">
                  <c:v>44114.813888888886</c:v>
                </c:pt>
                <c:pt idx="130925">
                  <c:v>44114.814583333333</c:v>
                </c:pt>
                <c:pt idx="130926">
                  <c:v>44114.81527777778</c:v>
                </c:pt>
                <c:pt idx="130927">
                  <c:v>44114.815972222219</c:v>
                </c:pt>
                <c:pt idx="130928">
                  <c:v>44114.816666666666</c:v>
                </c:pt>
                <c:pt idx="130929">
                  <c:v>44114.817361111112</c:v>
                </c:pt>
                <c:pt idx="130930">
                  <c:v>44114.818055555559</c:v>
                </c:pt>
                <c:pt idx="130931">
                  <c:v>44114.818749999999</c:v>
                </c:pt>
                <c:pt idx="130932">
                  <c:v>44114.819444444445</c:v>
                </c:pt>
                <c:pt idx="130933">
                  <c:v>44114.820138888892</c:v>
                </c:pt>
                <c:pt idx="130934">
                  <c:v>44114.820833333331</c:v>
                </c:pt>
                <c:pt idx="130935">
                  <c:v>44114.821527777778</c:v>
                </c:pt>
                <c:pt idx="130936">
                  <c:v>44114.822222222225</c:v>
                </c:pt>
                <c:pt idx="130937">
                  <c:v>44114.822916666664</c:v>
                </c:pt>
                <c:pt idx="130938">
                  <c:v>44114.823611111111</c:v>
                </c:pt>
                <c:pt idx="130939">
                  <c:v>44114.824305555558</c:v>
                </c:pt>
                <c:pt idx="130940">
                  <c:v>44114.824999999997</c:v>
                </c:pt>
                <c:pt idx="130941">
                  <c:v>44114.825694444444</c:v>
                </c:pt>
                <c:pt idx="130942">
                  <c:v>44114.826388888891</c:v>
                </c:pt>
                <c:pt idx="130943">
                  <c:v>44114.82708333333</c:v>
                </c:pt>
                <c:pt idx="130944">
                  <c:v>44114.827777777777</c:v>
                </c:pt>
                <c:pt idx="130945">
                  <c:v>44114.828472222223</c:v>
                </c:pt>
                <c:pt idx="130946">
                  <c:v>44114.82916666667</c:v>
                </c:pt>
                <c:pt idx="130947">
                  <c:v>44114.829861111109</c:v>
                </c:pt>
                <c:pt idx="130948">
                  <c:v>44114.830555555556</c:v>
                </c:pt>
                <c:pt idx="130949">
                  <c:v>44114.831250000003</c:v>
                </c:pt>
                <c:pt idx="130950">
                  <c:v>44114.831944444442</c:v>
                </c:pt>
                <c:pt idx="130951">
                  <c:v>44114.832638888889</c:v>
                </c:pt>
                <c:pt idx="130952">
                  <c:v>44114.833333333336</c:v>
                </c:pt>
                <c:pt idx="130953">
                  <c:v>44114.834027777775</c:v>
                </c:pt>
                <c:pt idx="130954">
                  <c:v>44114.834722222222</c:v>
                </c:pt>
                <c:pt idx="130955">
                  <c:v>44114.835416666669</c:v>
                </c:pt>
                <c:pt idx="130956">
                  <c:v>44114.836111111108</c:v>
                </c:pt>
                <c:pt idx="130957">
                  <c:v>44114.836805555555</c:v>
                </c:pt>
                <c:pt idx="130958">
                  <c:v>44114.837500000001</c:v>
                </c:pt>
                <c:pt idx="130959">
                  <c:v>44114.838194444441</c:v>
                </c:pt>
                <c:pt idx="130960">
                  <c:v>44114.838888888888</c:v>
                </c:pt>
                <c:pt idx="130961">
                  <c:v>44114.839583333334</c:v>
                </c:pt>
                <c:pt idx="130962">
                  <c:v>44114.840277777781</c:v>
                </c:pt>
                <c:pt idx="130963">
                  <c:v>44114.84097222222</c:v>
                </c:pt>
                <c:pt idx="130964">
                  <c:v>44114.841666666667</c:v>
                </c:pt>
                <c:pt idx="130965">
                  <c:v>44114.842361111114</c:v>
                </c:pt>
                <c:pt idx="130966">
                  <c:v>44114.843055555553</c:v>
                </c:pt>
                <c:pt idx="130967">
                  <c:v>44114.84375</c:v>
                </c:pt>
                <c:pt idx="130968">
                  <c:v>44114.844444444447</c:v>
                </c:pt>
                <c:pt idx="130969">
                  <c:v>44114.845138888886</c:v>
                </c:pt>
                <c:pt idx="130970">
                  <c:v>44114.845833333333</c:v>
                </c:pt>
                <c:pt idx="130971">
                  <c:v>44114.84652777778</c:v>
                </c:pt>
                <c:pt idx="130972">
                  <c:v>44114.847222222219</c:v>
                </c:pt>
                <c:pt idx="130973">
                  <c:v>44114.847916666666</c:v>
                </c:pt>
                <c:pt idx="130974">
                  <c:v>44114.848611111112</c:v>
                </c:pt>
                <c:pt idx="130975">
                  <c:v>44114.849305555559</c:v>
                </c:pt>
                <c:pt idx="130976">
                  <c:v>44114.85</c:v>
                </c:pt>
                <c:pt idx="130977">
                  <c:v>44114.850694444445</c:v>
                </c:pt>
                <c:pt idx="130978">
                  <c:v>44114.851388888892</c:v>
                </c:pt>
                <c:pt idx="130979">
                  <c:v>44114.852083333331</c:v>
                </c:pt>
                <c:pt idx="130980">
                  <c:v>44114.852777777778</c:v>
                </c:pt>
                <c:pt idx="130981">
                  <c:v>44114.853472222225</c:v>
                </c:pt>
                <c:pt idx="130982">
                  <c:v>44114.854166666664</c:v>
                </c:pt>
                <c:pt idx="130983">
                  <c:v>44114.854861111111</c:v>
                </c:pt>
                <c:pt idx="130984">
                  <c:v>44114.855555555558</c:v>
                </c:pt>
                <c:pt idx="130985">
                  <c:v>44114.856249999997</c:v>
                </c:pt>
                <c:pt idx="130986">
                  <c:v>44114.856944444444</c:v>
                </c:pt>
                <c:pt idx="130987">
                  <c:v>44114.857638888891</c:v>
                </c:pt>
                <c:pt idx="130988">
                  <c:v>44114.85833333333</c:v>
                </c:pt>
                <c:pt idx="130989">
                  <c:v>44114.859027777777</c:v>
                </c:pt>
                <c:pt idx="130990">
                  <c:v>44114.859722222223</c:v>
                </c:pt>
                <c:pt idx="130991">
                  <c:v>44114.86041666667</c:v>
                </c:pt>
                <c:pt idx="130992">
                  <c:v>44114.861111111109</c:v>
                </c:pt>
                <c:pt idx="130993">
                  <c:v>44114.861805555556</c:v>
                </c:pt>
                <c:pt idx="130994">
                  <c:v>44114.862500000003</c:v>
                </c:pt>
                <c:pt idx="130995">
                  <c:v>44114.863194444442</c:v>
                </c:pt>
                <c:pt idx="130996">
                  <c:v>44114.863888888889</c:v>
                </c:pt>
                <c:pt idx="130997">
                  <c:v>44114.864583333336</c:v>
                </c:pt>
                <c:pt idx="130998">
                  <c:v>44114.865277777775</c:v>
                </c:pt>
                <c:pt idx="130999">
                  <c:v>44114.865972222222</c:v>
                </c:pt>
                <c:pt idx="131000">
                  <c:v>44114.866666666669</c:v>
                </c:pt>
                <c:pt idx="131001">
                  <c:v>44114.867361111108</c:v>
                </c:pt>
                <c:pt idx="131002">
                  <c:v>44114.868055555555</c:v>
                </c:pt>
                <c:pt idx="131003">
                  <c:v>44114.868750000001</c:v>
                </c:pt>
                <c:pt idx="131004">
                  <c:v>44114.869444444441</c:v>
                </c:pt>
                <c:pt idx="131005">
                  <c:v>44114.870138888888</c:v>
                </c:pt>
                <c:pt idx="131006">
                  <c:v>44114.870833333334</c:v>
                </c:pt>
                <c:pt idx="131007">
                  <c:v>44114.871527777781</c:v>
                </c:pt>
                <c:pt idx="131008">
                  <c:v>44114.87222222222</c:v>
                </c:pt>
                <c:pt idx="131009">
                  <c:v>44114.872916666667</c:v>
                </c:pt>
                <c:pt idx="131010">
                  <c:v>44114.873611111114</c:v>
                </c:pt>
                <c:pt idx="131011">
                  <c:v>44114.874305555553</c:v>
                </c:pt>
                <c:pt idx="131012">
                  <c:v>44114.875</c:v>
                </c:pt>
                <c:pt idx="131013">
                  <c:v>44114.875694444447</c:v>
                </c:pt>
                <c:pt idx="131014">
                  <c:v>44114.876388888886</c:v>
                </c:pt>
                <c:pt idx="131015">
                  <c:v>44114.877083333333</c:v>
                </c:pt>
                <c:pt idx="131016">
                  <c:v>44114.87777777778</c:v>
                </c:pt>
                <c:pt idx="131017">
                  <c:v>44114.878472222219</c:v>
                </c:pt>
                <c:pt idx="131018">
                  <c:v>44114.879166666666</c:v>
                </c:pt>
                <c:pt idx="131019">
                  <c:v>44114.879861111112</c:v>
                </c:pt>
                <c:pt idx="131020">
                  <c:v>44114.880555555559</c:v>
                </c:pt>
                <c:pt idx="131021">
                  <c:v>44114.881249999999</c:v>
                </c:pt>
                <c:pt idx="131022">
                  <c:v>44114.881944444445</c:v>
                </c:pt>
                <c:pt idx="131023">
                  <c:v>44114.882638888892</c:v>
                </c:pt>
                <c:pt idx="131024">
                  <c:v>44114.883333333331</c:v>
                </c:pt>
                <c:pt idx="131025">
                  <c:v>44114.884027777778</c:v>
                </c:pt>
                <c:pt idx="131026">
                  <c:v>44114.884722222225</c:v>
                </c:pt>
                <c:pt idx="131027">
                  <c:v>44114.885416666664</c:v>
                </c:pt>
                <c:pt idx="131028">
                  <c:v>44114.886111111111</c:v>
                </c:pt>
                <c:pt idx="131029">
                  <c:v>44114.886805555558</c:v>
                </c:pt>
                <c:pt idx="131030">
                  <c:v>44114.887499999997</c:v>
                </c:pt>
                <c:pt idx="131031">
                  <c:v>44114.888194444444</c:v>
                </c:pt>
                <c:pt idx="131032">
                  <c:v>44114.888888888891</c:v>
                </c:pt>
                <c:pt idx="131033">
                  <c:v>44114.88958333333</c:v>
                </c:pt>
                <c:pt idx="131034">
                  <c:v>44114.890277777777</c:v>
                </c:pt>
                <c:pt idx="131035">
                  <c:v>44114.890972222223</c:v>
                </c:pt>
                <c:pt idx="131036">
                  <c:v>44114.89166666667</c:v>
                </c:pt>
                <c:pt idx="131037">
                  <c:v>44114.892361111109</c:v>
                </c:pt>
                <c:pt idx="131038">
                  <c:v>44114.893055555556</c:v>
                </c:pt>
                <c:pt idx="131039">
                  <c:v>44114.893750000003</c:v>
                </c:pt>
                <c:pt idx="131040">
                  <c:v>44114.894444444442</c:v>
                </c:pt>
                <c:pt idx="131041">
                  <c:v>44114.895138888889</c:v>
                </c:pt>
                <c:pt idx="131042">
                  <c:v>44114.895833333336</c:v>
                </c:pt>
                <c:pt idx="131043">
                  <c:v>44114.896527777775</c:v>
                </c:pt>
                <c:pt idx="131044">
                  <c:v>44114.897222222222</c:v>
                </c:pt>
                <c:pt idx="131045">
                  <c:v>44114.897916666669</c:v>
                </c:pt>
                <c:pt idx="131046">
                  <c:v>44114.898611111108</c:v>
                </c:pt>
                <c:pt idx="131047">
                  <c:v>44114.899305555555</c:v>
                </c:pt>
                <c:pt idx="131048">
                  <c:v>44114.9</c:v>
                </c:pt>
                <c:pt idx="131049">
                  <c:v>44114.900694444441</c:v>
                </c:pt>
                <c:pt idx="131050">
                  <c:v>44114.901388888888</c:v>
                </c:pt>
                <c:pt idx="131051">
                  <c:v>44114.902083333334</c:v>
                </c:pt>
                <c:pt idx="131052">
                  <c:v>44114.902777777781</c:v>
                </c:pt>
                <c:pt idx="131053">
                  <c:v>44114.90347222222</c:v>
                </c:pt>
                <c:pt idx="131054">
                  <c:v>44114.904166666667</c:v>
                </c:pt>
                <c:pt idx="131055">
                  <c:v>44114.904861111114</c:v>
                </c:pt>
                <c:pt idx="131056">
                  <c:v>44114.905555555553</c:v>
                </c:pt>
                <c:pt idx="131057">
                  <c:v>44114.90625</c:v>
                </c:pt>
                <c:pt idx="131058">
                  <c:v>44114.906944444447</c:v>
                </c:pt>
                <c:pt idx="131059">
                  <c:v>44114.907638888886</c:v>
                </c:pt>
                <c:pt idx="131060">
                  <c:v>44114.908333333333</c:v>
                </c:pt>
                <c:pt idx="131061">
                  <c:v>44114.90902777778</c:v>
                </c:pt>
                <c:pt idx="131062">
                  <c:v>44114.909722222219</c:v>
                </c:pt>
                <c:pt idx="131063">
                  <c:v>44114.910416666666</c:v>
                </c:pt>
                <c:pt idx="131064">
                  <c:v>44114.911111111112</c:v>
                </c:pt>
                <c:pt idx="131065">
                  <c:v>44114.911805555559</c:v>
                </c:pt>
                <c:pt idx="131066">
                  <c:v>44114.912499999999</c:v>
                </c:pt>
                <c:pt idx="131067">
                  <c:v>44114.913194444445</c:v>
                </c:pt>
                <c:pt idx="131068">
                  <c:v>44114.913888888892</c:v>
                </c:pt>
                <c:pt idx="131069">
                  <c:v>44114.914583333331</c:v>
                </c:pt>
                <c:pt idx="131070">
                  <c:v>44114.915277777778</c:v>
                </c:pt>
                <c:pt idx="131071">
                  <c:v>44114.915972222225</c:v>
                </c:pt>
                <c:pt idx="131072">
                  <c:v>44114.916666666664</c:v>
                </c:pt>
                <c:pt idx="131073">
                  <c:v>44114.917361111111</c:v>
                </c:pt>
                <c:pt idx="131074">
                  <c:v>44114.918055555558</c:v>
                </c:pt>
                <c:pt idx="131075">
                  <c:v>44114.918749999997</c:v>
                </c:pt>
                <c:pt idx="131076">
                  <c:v>44114.919444444444</c:v>
                </c:pt>
                <c:pt idx="131077">
                  <c:v>44114.920138888891</c:v>
                </c:pt>
                <c:pt idx="131078">
                  <c:v>44114.92083333333</c:v>
                </c:pt>
                <c:pt idx="131079">
                  <c:v>44114.921527777777</c:v>
                </c:pt>
                <c:pt idx="131080">
                  <c:v>44114.922222222223</c:v>
                </c:pt>
                <c:pt idx="131081">
                  <c:v>44114.92291666667</c:v>
                </c:pt>
                <c:pt idx="131082">
                  <c:v>44114.923611111109</c:v>
                </c:pt>
                <c:pt idx="131083">
                  <c:v>44114.924305555556</c:v>
                </c:pt>
                <c:pt idx="131084">
                  <c:v>44114.925000000003</c:v>
                </c:pt>
                <c:pt idx="131085">
                  <c:v>44114.925694444442</c:v>
                </c:pt>
                <c:pt idx="131086">
                  <c:v>44114.926388888889</c:v>
                </c:pt>
                <c:pt idx="131087">
                  <c:v>44114.927083333336</c:v>
                </c:pt>
                <c:pt idx="131088">
                  <c:v>44114.927777777775</c:v>
                </c:pt>
                <c:pt idx="131089">
                  <c:v>44114.928472222222</c:v>
                </c:pt>
                <c:pt idx="131090">
                  <c:v>44114.929166666669</c:v>
                </c:pt>
                <c:pt idx="131091">
                  <c:v>44114.929861111108</c:v>
                </c:pt>
                <c:pt idx="131092">
                  <c:v>44114.930555555555</c:v>
                </c:pt>
                <c:pt idx="131093">
                  <c:v>44114.931250000001</c:v>
                </c:pt>
                <c:pt idx="131094">
                  <c:v>44114.931944444441</c:v>
                </c:pt>
                <c:pt idx="131095">
                  <c:v>44114.932638888888</c:v>
                </c:pt>
                <c:pt idx="131096">
                  <c:v>44114.933333333334</c:v>
                </c:pt>
                <c:pt idx="131097">
                  <c:v>44114.934027777781</c:v>
                </c:pt>
                <c:pt idx="131098">
                  <c:v>44114.93472222222</c:v>
                </c:pt>
                <c:pt idx="131099">
                  <c:v>44114.935416666667</c:v>
                </c:pt>
                <c:pt idx="131100">
                  <c:v>44114.936111111114</c:v>
                </c:pt>
                <c:pt idx="131101">
                  <c:v>44114.936805555553</c:v>
                </c:pt>
                <c:pt idx="131102">
                  <c:v>44114.9375</c:v>
                </c:pt>
                <c:pt idx="131103">
                  <c:v>44114.938194444447</c:v>
                </c:pt>
                <c:pt idx="131104">
                  <c:v>44114.938888888886</c:v>
                </c:pt>
                <c:pt idx="131105">
                  <c:v>44114.939583333333</c:v>
                </c:pt>
                <c:pt idx="131106">
                  <c:v>44114.94027777778</c:v>
                </c:pt>
                <c:pt idx="131107">
                  <c:v>44114.940972222219</c:v>
                </c:pt>
                <c:pt idx="131108">
                  <c:v>44114.941666666666</c:v>
                </c:pt>
                <c:pt idx="131109">
                  <c:v>44114.942361111112</c:v>
                </c:pt>
                <c:pt idx="131110">
                  <c:v>44114.943055555559</c:v>
                </c:pt>
                <c:pt idx="131111">
                  <c:v>44114.943749999999</c:v>
                </c:pt>
                <c:pt idx="131112">
                  <c:v>44114.944444444445</c:v>
                </c:pt>
                <c:pt idx="131113">
                  <c:v>44114.945138888892</c:v>
                </c:pt>
                <c:pt idx="131114">
                  <c:v>44114.945833333331</c:v>
                </c:pt>
                <c:pt idx="131115">
                  <c:v>44114.946527777778</c:v>
                </c:pt>
                <c:pt idx="131116">
                  <c:v>44114.947222222225</c:v>
                </c:pt>
                <c:pt idx="131117">
                  <c:v>44114.947916666664</c:v>
                </c:pt>
                <c:pt idx="131118">
                  <c:v>44114.948611111111</c:v>
                </c:pt>
                <c:pt idx="131119">
                  <c:v>44114.949305555558</c:v>
                </c:pt>
                <c:pt idx="131120">
                  <c:v>44114.95</c:v>
                </c:pt>
                <c:pt idx="131121">
                  <c:v>44114.950694444444</c:v>
                </c:pt>
                <c:pt idx="131122">
                  <c:v>44114.951388888891</c:v>
                </c:pt>
                <c:pt idx="131123">
                  <c:v>44114.95208333333</c:v>
                </c:pt>
                <c:pt idx="131124">
                  <c:v>44114.952777777777</c:v>
                </c:pt>
                <c:pt idx="131125">
                  <c:v>44114.953472222223</c:v>
                </c:pt>
                <c:pt idx="131126">
                  <c:v>44114.95416666667</c:v>
                </c:pt>
                <c:pt idx="131127">
                  <c:v>44114.954861111109</c:v>
                </c:pt>
                <c:pt idx="131128">
                  <c:v>44114.955555555556</c:v>
                </c:pt>
                <c:pt idx="131129">
                  <c:v>44114.956250000003</c:v>
                </c:pt>
                <c:pt idx="131130">
                  <c:v>44114.956944444442</c:v>
                </c:pt>
                <c:pt idx="131131">
                  <c:v>44114.957638888889</c:v>
                </c:pt>
                <c:pt idx="131132">
                  <c:v>44114.958333333336</c:v>
                </c:pt>
                <c:pt idx="131133">
                  <c:v>44114.959027777775</c:v>
                </c:pt>
                <c:pt idx="131134">
                  <c:v>44114.959722222222</c:v>
                </c:pt>
                <c:pt idx="131135">
                  <c:v>44114.960416666669</c:v>
                </c:pt>
                <c:pt idx="131136">
                  <c:v>44114.961111111108</c:v>
                </c:pt>
                <c:pt idx="131137">
                  <c:v>44114.961805555555</c:v>
                </c:pt>
                <c:pt idx="131138">
                  <c:v>44114.962500000001</c:v>
                </c:pt>
                <c:pt idx="131139">
                  <c:v>44114.963194444441</c:v>
                </c:pt>
                <c:pt idx="131140">
                  <c:v>44114.963888888888</c:v>
                </c:pt>
                <c:pt idx="131141">
                  <c:v>44114.964583333334</c:v>
                </c:pt>
                <c:pt idx="131142">
                  <c:v>44114.965277777781</c:v>
                </c:pt>
                <c:pt idx="131143">
                  <c:v>44114.96597222222</c:v>
                </c:pt>
                <c:pt idx="131144">
                  <c:v>44114.966666666667</c:v>
                </c:pt>
                <c:pt idx="131145">
                  <c:v>44114.967361111114</c:v>
                </c:pt>
                <c:pt idx="131146">
                  <c:v>44114.968055555553</c:v>
                </c:pt>
                <c:pt idx="131147">
                  <c:v>44114.96875</c:v>
                </c:pt>
                <c:pt idx="131148">
                  <c:v>44114.969444444447</c:v>
                </c:pt>
                <c:pt idx="131149">
                  <c:v>44114.970138888886</c:v>
                </c:pt>
                <c:pt idx="131150">
                  <c:v>44114.970833333333</c:v>
                </c:pt>
                <c:pt idx="131151">
                  <c:v>44114.97152777778</c:v>
                </c:pt>
                <c:pt idx="131152">
                  <c:v>44114.972222222219</c:v>
                </c:pt>
                <c:pt idx="131153">
                  <c:v>44114.972916666666</c:v>
                </c:pt>
                <c:pt idx="131154">
                  <c:v>44114.973611111112</c:v>
                </c:pt>
                <c:pt idx="131155">
                  <c:v>44114.974305555559</c:v>
                </c:pt>
                <c:pt idx="131156">
                  <c:v>44114.974999999999</c:v>
                </c:pt>
                <c:pt idx="131157">
                  <c:v>44114.975694444445</c:v>
                </c:pt>
                <c:pt idx="131158">
                  <c:v>44114.976388888892</c:v>
                </c:pt>
                <c:pt idx="131159">
                  <c:v>44114.977083333331</c:v>
                </c:pt>
                <c:pt idx="131160">
                  <c:v>44114.977777777778</c:v>
                </c:pt>
                <c:pt idx="131161">
                  <c:v>44114.978472222225</c:v>
                </c:pt>
                <c:pt idx="131162">
                  <c:v>44114.979166666664</c:v>
                </c:pt>
                <c:pt idx="131163">
                  <c:v>44114.979861111111</c:v>
                </c:pt>
                <c:pt idx="131164">
                  <c:v>44114.980555555558</c:v>
                </c:pt>
                <c:pt idx="131165">
                  <c:v>44114.981249999997</c:v>
                </c:pt>
                <c:pt idx="131166">
                  <c:v>44114.981944444444</c:v>
                </c:pt>
                <c:pt idx="131167">
                  <c:v>44114.982638888891</c:v>
                </c:pt>
                <c:pt idx="131168">
                  <c:v>44114.98333333333</c:v>
                </c:pt>
                <c:pt idx="131169">
                  <c:v>44114.984027777777</c:v>
                </c:pt>
                <c:pt idx="131170">
                  <c:v>44114.984722222223</c:v>
                </c:pt>
                <c:pt idx="131171">
                  <c:v>44114.98541666667</c:v>
                </c:pt>
                <c:pt idx="131172">
                  <c:v>44114.986111111109</c:v>
                </c:pt>
                <c:pt idx="131173">
                  <c:v>44114.986805555556</c:v>
                </c:pt>
                <c:pt idx="131174">
                  <c:v>44114.987500000003</c:v>
                </c:pt>
                <c:pt idx="131175">
                  <c:v>44114.988194444442</c:v>
                </c:pt>
                <c:pt idx="131176">
                  <c:v>44114.988888888889</c:v>
                </c:pt>
                <c:pt idx="131177">
                  <c:v>44114.989583333336</c:v>
                </c:pt>
                <c:pt idx="131178">
                  <c:v>44114.990277777775</c:v>
                </c:pt>
                <c:pt idx="131179">
                  <c:v>44114.990972222222</c:v>
                </c:pt>
                <c:pt idx="131180">
                  <c:v>44114.991666666669</c:v>
                </c:pt>
                <c:pt idx="131181">
                  <c:v>44114.992361111108</c:v>
                </c:pt>
                <c:pt idx="131182">
                  <c:v>44114.993055555555</c:v>
                </c:pt>
                <c:pt idx="131183">
                  <c:v>44114.993750000001</c:v>
                </c:pt>
                <c:pt idx="131184">
                  <c:v>44114.994444444441</c:v>
                </c:pt>
                <c:pt idx="131185">
                  <c:v>44114.995138888888</c:v>
                </c:pt>
                <c:pt idx="131186">
                  <c:v>44114.995833333334</c:v>
                </c:pt>
                <c:pt idx="131187">
                  <c:v>44114.996527777781</c:v>
                </c:pt>
                <c:pt idx="131188">
                  <c:v>44114.99722222222</c:v>
                </c:pt>
                <c:pt idx="131189">
                  <c:v>44114.997916666667</c:v>
                </c:pt>
                <c:pt idx="131190">
                  <c:v>44114.998611111114</c:v>
                </c:pt>
                <c:pt idx="131191">
                  <c:v>44114.999305555553</c:v>
                </c:pt>
                <c:pt idx="131192">
                  <c:v>44115</c:v>
                </c:pt>
                <c:pt idx="131193">
                  <c:v>44115.000694444447</c:v>
                </c:pt>
                <c:pt idx="131194">
                  <c:v>44115.001388888886</c:v>
                </c:pt>
                <c:pt idx="131195">
                  <c:v>44115.002083333333</c:v>
                </c:pt>
                <c:pt idx="131196">
                  <c:v>44115.00277777778</c:v>
                </c:pt>
                <c:pt idx="131197">
                  <c:v>44115.003472222219</c:v>
                </c:pt>
                <c:pt idx="131198">
                  <c:v>44115.004166666666</c:v>
                </c:pt>
                <c:pt idx="131199">
                  <c:v>44115.004861111112</c:v>
                </c:pt>
                <c:pt idx="131200">
                  <c:v>44115.005555555559</c:v>
                </c:pt>
                <c:pt idx="131201">
                  <c:v>44115.006249999999</c:v>
                </c:pt>
                <c:pt idx="131202">
                  <c:v>44115.006944444445</c:v>
                </c:pt>
                <c:pt idx="131203">
                  <c:v>44115.007638888892</c:v>
                </c:pt>
                <c:pt idx="131204">
                  <c:v>44115.008333333331</c:v>
                </c:pt>
                <c:pt idx="131205">
                  <c:v>44115.009027777778</c:v>
                </c:pt>
                <c:pt idx="131206">
                  <c:v>44115.009722222225</c:v>
                </c:pt>
                <c:pt idx="131207">
                  <c:v>44115.010416666664</c:v>
                </c:pt>
                <c:pt idx="131208">
                  <c:v>44115.011111111111</c:v>
                </c:pt>
                <c:pt idx="131209">
                  <c:v>44115.011805555558</c:v>
                </c:pt>
                <c:pt idx="131210">
                  <c:v>44115.012499999997</c:v>
                </c:pt>
                <c:pt idx="131211">
                  <c:v>44115.013194444444</c:v>
                </c:pt>
                <c:pt idx="131212">
                  <c:v>44115.013888888891</c:v>
                </c:pt>
                <c:pt idx="131213">
                  <c:v>44115.01458333333</c:v>
                </c:pt>
                <c:pt idx="131214">
                  <c:v>44115.015277777777</c:v>
                </c:pt>
                <c:pt idx="131215">
                  <c:v>44115.015972222223</c:v>
                </c:pt>
                <c:pt idx="131216">
                  <c:v>44115.01666666667</c:v>
                </c:pt>
                <c:pt idx="131217">
                  <c:v>44115.017361111109</c:v>
                </c:pt>
                <c:pt idx="131218">
                  <c:v>44115.018055555556</c:v>
                </c:pt>
                <c:pt idx="131219">
                  <c:v>44115.018750000003</c:v>
                </c:pt>
                <c:pt idx="131220">
                  <c:v>44115.019444444442</c:v>
                </c:pt>
                <c:pt idx="131221">
                  <c:v>44115.020138888889</c:v>
                </c:pt>
                <c:pt idx="131222">
                  <c:v>44115.020833333336</c:v>
                </c:pt>
                <c:pt idx="131223">
                  <c:v>44115.021527777775</c:v>
                </c:pt>
                <c:pt idx="131224">
                  <c:v>44115.022222222222</c:v>
                </c:pt>
                <c:pt idx="131225">
                  <c:v>44115.022916666669</c:v>
                </c:pt>
                <c:pt idx="131226">
                  <c:v>44115.023611111108</c:v>
                </c:pt>
                <c:pt idx="131227">
                  <c:v>44115.024305555555</c:v>
                </c:pt>
                <c:pt idx="131228">
                  <c:v>44115.025000000001</c:v>
                </c:pt>
                <c:pt idx="131229">
                  <c:v>44115.025694444441</c:v>
                </c:pt>
                <c:pt idx="131230">
                  <c:v>44115.026388888888</c:v>
                </c:pt>
                <c:pt idx="131231">
                  <c:v>44115.027083333334</c:v>
                </c:pt>
                <c:pt idx="131232">
                  <c:v>44115.027777777781</c:v>
                </c:pt>
                <c:pt idx="131233">
                  <c:v>44115.02847222222</c:v>
                </c:pt>
                <c:pt idx="131234">
                  <c:v>44115.029166666667</c:v>
                </c:pt>
                <c:pt idx="131235">
                  <c:v>44115.029861111114</c:v>
                </c:pt>
                <c:pt idx="131236">
                  <c:v>44115.030555555553</c:v>
                </c:pt>
                <c:pt idx="131237">
                  <c:v>44115.03125</c:v>
                </c:pt>
                <c:pt idx="131238">
                  <c:v>44115.031944444447</c:v>
                </c:pt>
                <c:pt idx="131239">
                  <c:v>44115.032638888886</c:v>
                </c:pt>
                <c:pt idx="131240">
                  <c:v>44115.033333333333</c:v>
                </c:pt>
                <c:pt idx="131241">
                  <c:v>44115.03402777778</c:v>
                </c:pt>
                <c:pt idx="131242">
                  <c:v>44115.034722222219</c:v>
                </c:pt>
                <c:pt idx="131243">
                  <c:v>44115.035416666666</c:v>
                </c:pt>
                <c:pt idx="131244">
                  <c:v>44115.036111111112</c:v>
                </c:pt>
                <c:pt idx="131245">
                  <c:v>44115.036805555559</c:v>
                </c:pt>
                <c:pt idx="131246">
                  <c:v>44115.037499999999</c:v>
                </c:pt>
                <c:pt idx="131247">
                  <c:v>44115.038194444445</c:v>
                </c:pt>
                <c:pt idx="131248">
                  <c:v>44115.038888888892</c:v>
                </c:pt>
                <c:pt idx="131249">
                  <c:v>44115.039583333331</c:v>
                </c:pt>
                <c:pt idx="131250">
                  <c:v>44115.040277777778</c:v>
                </c:pt>
                <c:pt idx="131251">
                  <c:v>44115.040972222225</c:v>
                </c:pt>
                <c:pt idx="131252">
                  <c:v>44115.041666666664</c:v>
                </c:pt>
                <c:pt idx="131253">
                  <c:v>44115.042361111111</c:v>
                </c:pt>
                <c:pt idx="131254">
                  <c:v>44115.043055555558</c:v>
                </c:pt>
                <c:pt idx="131255">
                  <c:v>44115.043749999997</c:v>
                </c:pt>
                <c:pt idx="131256">
                  <c:v>44115.044444444444</c:v>
                </c:pt>
                <c:pt idx="131257">
                  <c:v>44115.045138888891</c:v>
                </c:pt>
                <c:pt idx="131258">
                  <c:v>44115.04583333333</c:v>
                </c:pt>
                <c:pt idx="131259">
                  <c:v>44115.046527777777</c:v>
                </c:pt>
                <c:pt idx="131260">
                  <c:v>44115.047222222223</c:v>
                </c:pt>
                <c:pt idx="131261">
                  <c:v>44115.04791666667</c:v>
                </c:pt>
                <c:pt idx="131262">
                  <c:v>44115.048611111109</c:v>
                </c:pt>
                <c:pt idx="131263">
                  <c:v>44115.049305555556</c:v>
                </c:pt>
                <c:pt idx="131264">
                  <c:v>44115.05</c:v>
                </c:pt>
                <c:pt idx="131265">
                  <c:v>44115.050694444442</c:v>
                </c:pt>
                <c:pt idx="131266">
                  <c:v>44115.051388888889</c:v>
                </c:pt>
                <c:pt idx="131267">
                  <c:v>44115.052083333336</c:v>
                </c:pt>
                <c:pt idx="131268">
                  <c:v>44115.052777777775</c:v>
                </c:pt>
                <c:pt idx="131269">
                  <c:v>44115.053472222222</c:v>
                </c:pt>
                <c:pt idx="131270">
                  <c:v>44115.054166666669</c:v>
                </c:pt>
                <c:pt idx="131271">
                  <c:v>44115.054861111108</c:v>
                </c:pt>
                <c:pt idx="131272">
                  <c:v>44115.055555555555</c:v>
                </c:pt>
                <c:pt idx="131273">
                  <c:v>44115.056250000001</c:v>
                </c:pt>
                <c:pt idx="131274">
                  <c:v>44115.056944444441</c:v>
                </c:pt>
                <c:pt idx="131275">
                  <c:v>44115.057638888888</c:v>
                </c:pt>
                <c:pt idx="131276">
                  <c:v>44115.058333333334</c:v>
                </c:pt>
                <c:pt idx="131277">
                  <c:v>44115.059027777781</c:v>
                </c:pt>
                <c:pt idx="131278">
                  <c:v>44115.05972222222</c:v>
                </c:pt>
                <c:pt idx="131279">
                  <c:v>44115.060416666667</c:v>
                </c:pt>
                <c:pt idx="131280">
                  <c:v>44115.061111111114</c:v>
                </c:pt>
                <c:pt idx="131281">
                  <c:v>44115.061805555553</c:v>
                </c:pt>
                <c:pt idx="131282">
                  <c:v>44115.0625</c:v>
                </c:pt>
                <c:pt idx="131283">
                  <c:v>44115.063194444447</c:v>
                </c:pt>
                <c:pt idx="131284">
                  <c:v>44115.063888888886</c:v>
                </c:pt>
                <c:pt idx="131285">
                  <c:v>44115.064583333333</c:v>
                </c:pt>
                <c:pt idx="131286">
                  <c:v>44115.06527777778</c:v>
                </c:pt>
                <c:pt idx="131287">
                  <c:v>44115.065972222219</c:v>
                </c:pt>
                <c:pt idx="131288">
                  <c:v>44115.066666666666</c:v>
                </c:pt>
                <c:pt idx="131289">
                  <c:v>44115.067361111112</c:v>
                </c:pt>
                <c:pt idx="131290">
                  <c:v>44115.068055555559</c:v>
                </c:pt>
                <c:pt idx="131291">
                  <c:v>44115.068749999999</c:v>
                </c:pt>
                <c:pt idx="131292">
                  <c:v>44115.069444444445</c:v>
                </c:pt>
                <c:pt idx="131293">
                  <c:v>44115.070138888892</c:v>
                </c:pt>
                <c:pt idx="131294">
                  <c:v>44115.070833333331</c:v>
                </c:pt>
                <c:pt idx="131295">
                  <c:v>44115.071527777778</c:v>
                </c:pt>
                <c:pt idx="131296">
                  <c:v>44115.072222222225</c:v>
                </c:pt>
                <c:pt idx="131297">
                  <c:v>44115.072916666664</c:v>
                </c:pt>
                <c:pt idx="131298">
                  <c:v>44115.073611111111</c:v>
                </c:pt>
                <c:pt idx="131299">
                  <c:v>44115.074305555558</c:v>
                </c:pt>
                <c:pt idx="131300">
                  <c:v>44115.074999999997</c:v>
                </c:pt>
                <c:pt idx="131301">
                  <c:v>44115.075694444444</c:v>
                </c:pt>
                <c:pt idx="131302">
                  <c:v>44115.076388888891</c:v>
                </c:pt>
                <c:pt idx="131303">
                  <c:v>44115.07708333333</c:v>
                </c:pt>
                <c:pt idx="131304">
                  <c:v>44115.077777777777</c:v>
                </c:pt>
                <c:pt idx="131305">
                  <c:v>44115.078472222223</c:v>
                </c:pt>
                <c:pt idx="131306">
                  <c:v>44115.07916666667</c:v>
                </c:pt>
                <c:pt idx="131307">
                  <c:v>44115.079861111109</c:v>
                </c:pt>
                <c:pt idx="131308">
                  <c:v>44115.080555555556</c:v>
                </c:pt>
                <c:pt idx="131309">
                  <c:v>44115.081250000003</c:v>
                </c:pt>
                <c:pt idx="131310">
                  <c:v>44115.081944444442</c:v>
                </c:pt>
                <c:pt idx="131311">
                  <c:v>44115.082638888889</c:v>
                </c:pt>
                <c:pt idx="131312">
                  <c:v>44115.083333333336</c:v>
                </c:pt>
                <c:pt idx="131313">
                  <c:v>44115.084027777775</c:v>
                </c:pt>
                <c:pt idx="131314">
                  <c:v>44115.084722222222</c:v>
                </c:pt>
                <c:pt idx="131315">
                  <c:v>44115.085416666669</c:v>
                </c:pt>
                <c:pt idx="131316">
                  <c:v>44115.086111111108</c:v>
                </c:pt>
                <c:pt idx="131317">
                  <c:v>44115.086805555555</c:v>
                </c:pt>
                <c:pt idx="131318">
                  <c:v>44115.087500000001</c:v>
                </c:pt>
                <c:pt idx="131319">
                  <c:v>44115.088194444441</c:v>
                </c:pt>
                <c:pt idx="131320">
                  <c:v>44115.088888888888</c:v>
                </c:pt>
                <c:pt idx="131321">
                  <c:v>44115.089583333334</c:v>
                </c:pt>
                <c:pt idx="131322">
                  <c:v>44115.090277777781</c:v>
                </c:pt>
                <c:pt idx="131323">
                  <c:v>44115.09097222222</c:v>
                </c:pt>
                <c:pt idx="131324">
                  <c:v>44115.091666666667</c:v>
                </c:pt>
                <c:pt idx="131325">
                  <c:v>44115.092361111114</c:v>
                </c:pt>
                <c:pt idx="131326">
                  <c:v>44115.093055555553</c:v>
                </c:pt>
                <c:pt idx="131327">
                  <c:v>44115.09375</c:v>
                </c:pt>
                <c:pt idx="131328">
                  <c:v>44115.094444444447</c:v>
                </c:pt>
                <c:pt idx="131329">
                  <c:v>44115.095138888886</c:v>
                </c:pt>
                <c:pt idx="131330">
                  <c:v>44115.095833333333</c:v>
                </c:pt>
                <c:pt idx="131331">
                  <c:v>44115.09652777778</c:v>
                </c:pt>
                <c:pt idx="131332">
                  <c:v>44115.097222222219</c:v>
                </c:pt>
                <c:pt idx="131333">
                  <c:v>44115.097916666666</c:v>
                </c:pt>
                <c:pt idx="131334">
                  <c:v>44115.098611111112</c:v>
                </c:pt>
                <c:pt idx="131335">
                  <c:v>44115.099305555559</c:v>
                </c:pt>
                <c:pt idx="131336">
                  <c:v>44115.1</c:v>
                </c:pt>
                <c:pt idx="131337">
                  <c:v>44115.100694444445</c:v>
                </c:pt>
                <c:pt idx="131338">
                  <c:v>44115.101388888892</c:v>
                </c:pt>
                <c:pt idx="131339">
                  <c:v>44115.102083333331</c:v>
                </c:pt>
                <c:pt idx="131340">
                  <c:v>44115.102777777778</c:v>
                </c:pt>
                <c:pt idx="131341">
                  <c:v>44115.103472222225</c:v>
                </c:pt>
                <c:pt idx="131342">
                  <c:v>44115.104166666664</c:v>
                </c:pt>
                <c:pt idx="131343">
                  <c:v>44115.104861111111</c:v>
                </c:pt>
                <c:pt idx="131344">
                  <c:v>44115.105555555558</c:v>
                </c:pt>
                <c:pt idx="131345">
                  <c:v>44115.106249999997</c:v>
                </c:pt>
                <c:pt idx="131346">
                  <c:v>44115.106944444444</c:v>
                </c:pt>
                <c:pt idx="131347">
                  <c:v>44115.107638888891</c:v>
                </c:pt>
                <c:pt idx="131348">
                  <c:v>44115.10833333333</c:v>
                </c:pt>
                <c:pt idx="131349">
                  <c:v>44115.109027777777</c:v>
                </c:pt>
                <c:pt idx="131350">
                  <c:v>44115.109722222223</c:v>
                </c:pt>
                <c:pt idx="131351">
                  <c:v>44115.11041666667</c:v>
                </c:pt>
                <c:pt idx="131352">
                  <c:v>44115.111111111109</c:v>
                </c:pt>
                <c:pt idx="131353">
                  <c:v>44115.111805555556</c:v>
                </c:pt>
                <c:pt idx="131354">
                  <c:v>44115.112500000003</c:v>
                </c:pt>
                <c:pt idx="131355">
                  <c:v>44115.113194444442</c:v>
                </c:pt>
                <c:pt idx="131356">
                  <c:v>44115.113888888889</c:v>
                </c:pt>
                <c:pt idx="131357">
                  <c:v>44115.114583333336</c:v>
                </c:pt>
                <c:pt idx="131358">
                  <c:v>44115.115277777775</c:v>
                </c:pt>
                <c:pt idx="131359">
                  <c:v>44115.115972222222</c:v>
                </c:pt>
                <c:pt idx="131360">
                  <c:v>44115.116666666669</c:v>
                </c:pt>
                <c:pt idx="131361">
                  <c:v>44115.117361111108</c:v>
                </c:pt>
                <c:pt idx="131362">
                  <c:v>44115.118055555555</c:v>
                </c:pt>
                <c:pt idx="131363">
                  <c:v>44115.118750000001</c:v>
                </c:pt>
                <c:pt idx="131364">
                  <c:v>44115.119444444441</c:v>
                </c:pt>
                <c:pt idx="131365">
                  <c:v>44115.120138888888</c:v>
                </c:pt>
                <c:pt idx="131366">
                  <c:v>44115.120833333334</c:v>
                </c:pt>
                <c:pt idx="131367">
                  <c:v>44115.121527777781</c:v>
                </c:pt>
                <c:pt idx="131368">
                  <c:v>44115.12222222222</c:v>
                </c:pt>
                <c:pt idx="131369">
                  <c:v>44115.122916666667</c:v>
                </c:pt>
                <c:pt idx="131370">
                  <c:v>44115.123611111114</c:v>
                </c:pt>
                <c:pt idx="131371">
                  <c:v>44115.124305555553</c:v>
                </c:pt>
                <c:pt idx="131372">
                  <c:v>44115.125</c:v>
                </c:pt>
                <c:pt idx="131373">
                  <c:v>44115.125694444447</c:v>
                </c:pt>
                <c:pt idx="131374">
                  <c:v>44115.126388888886</c:v>
                </c:pt>
                <c:pt idx="131375">
                  <c:v>44115.127083333333</c:v>
                </c:pt>
                <c:pt idx="131376">
                  <c:v>44115.12777777778</c:v>
                </c:pt>
                <c:pt idx="131377">
                  <c:v>44115.128472222219</c:v>
                </c:pt>
                <c:pt idx="131378">
                  <c:v>44115.129166666666</c:v>
                </c:pt>
                <c:pt idx="131379">
                  <c:v>44115.129861111112</c:v>
                </c:pt>
                <c:pt idx="131380">
                  <c:v>44115.130555555559</c:v>
                </c:pt>
                <c:pt idx="131381">
                  <c:v>44115.131249999999</c:v>
                </c:pt>
                <c:pt idx="131382">
                  <c:v>44115.131944444445</c:v>
                </c:pt>
                <c:pt idx="131383">
                  <c:v>44115.132638888892</c:v>
                </c:pt>
                <c:pt idx="131384">
                  <c:v>44115.133333333331</c:v>
                </c:pt>
                <c:pt idx="131385">
                  <c:v>44115.134027777778</c:v>
                </c:pt>
                <c:pt idx="131386">
                  <c:v>44115.134722222225</c:v>
                </c:pt>
                <c:pt idx="131387">
                  <c:v>44115.135416666664</c:v>
                </c:pt>
                <c:pt idx="131388">
                  <c:v>44115.136111111111</c:v>
                </c:pt>
                <c:pt idx="131389">
                  <c:v>44115.136805555558</c:v>
                </c:pt>
                <c:pt idx="131390">
                  <c:v>44115.137499999997</c:v>
                </c:pt>
                <c:pt idx="131391">
                  <c:v>44115.138194444444</c:v>
                </c:pt>
                <c:pt idx="131392">
                  <c:v>44115.138888888891</c:v>
                </c:pt>
                <c:pt idx="131393">
                  <c:v>44115.13958333333</c:v>
                </c:pt>
                <c:pt idx="131394">
                  <c:v>44115.140277777777</c:v>
                </c:pt>
                <c:pt idx="131395">
                  <c:v>44115.140972222223</c:v>
                </c:pt>
                <c:pt idx="131396">
                  <c:v>44115.14166666667</c:v>
                </c:pt>
                <c:pt idx="131397">
                  <c:v>44115.142361111109</c:v>
                </c:pt>
                <c:pt idx="131398">
                  <c:v>44115.143055555556</c:v>
                </c:pt>
                <c:pt idx="131399">
                  <c:v>44115.143750000003</c:v>
                </c:pt>
                <c:pt idx="131400">
                  <c:v>44115.144444444442</c:v>
                </c:pt>
                <c:pt idx="131401">
                  <c:v>44115.145138888889</c:v>
                </c:pt>
                <c:pt idx="131402">
                  <c:v>44115.145833333336</c:v>
                </c:pt>
                <c:pt idx="131403">
                  <c:v>44115.146527777775</c:v>
                </c:pt>
                <c:pt idx="131404">
                  <c:v>44115.147222222222</c:v>
                </c:pt>
                <c:pt idx="131405">
                  <c:v>44115.147916666669</c:v>
                </c:pt>
                <c:pt idx="131406">
                  <c:v>44115.148611111108</c:v>
                </c:pt>
                <c:pt idx="131407">
                  <c:v>44115.149305555555</c:v>
                </c:pt>
                <c:pt idx="131408">
                  <c:v>44115.15</c:v>
                </c:pt>
                <c:pt idx="131409">
                  <c:v>44115.150694444441</c:v>
                </c:pt>
                <c:pt idx="131410">
                  <c:v>44115.151388888888</c:v>
                </c:pt>
                <c:pt idx="131411">
                  <c:v>44115.152083333334</c:v>
                </c:pt>
                <c:pt idx="131412">
                  <c:v>44115.152777777781</c:v>
                </c:pt>
                <c:pt idx="131413">
                  <c:v>44115.15347222222</c:v>
                </c:pt>
                <c:pt idx="131414">
                  <c:v>44115.154166666667</c:v>
                </c:pt>
                <c:pt idx="131415">
                  <c:v>44115.154861111114</c:v>
                </c:pt>
                <c:pt idx="131416">
                  <c:v>44115.155555555553</c:v>
                </c:pt>
                <c:pt idx="131417">
                  <c:v>44115.15625</c:v>
                </c:pt>
                <c:pt idx="131418">
                  <c:v>44115.156944444447</c:v>
                </c:pt>
                <c:pt idx="131419">
                  <c:v>44115.157638888886</c:v>
                </c:pt>
                <c:pt idx="131420">
                  <c:v>44115.158333333333</c:v>
                </c:pt>
                <c:pt idx="131421">
                  <c:v>44115.15902777778</c:v>
                </c:pt>
                <c:pt idx="131422">
                  <c:v>44115.159722222219</c:v>
                </c:pt>
                <c:pt idx="131423">
                  <c:v>44115.160416666666</c:v>
                </c:pt>
                <c:pt idx="131424">
                  <c:v>44115.161111111112</c:v>
                </c:pt>
                <c:pt idx="131425">
                  <c:v>44115.161805555559</c:v>
                </c:pt>
                <c:pt idx="131426">
                  <c:v>44115.162499999999</c:v>
                </c:pt>
                <c:pt idx="131427">
                  <c:v>44115.163194444445</c:v>
                </c:pt>
                <c:pt idx="131428">
                  <c:v>44115.163888888892</c:v>
                </c:pt>
                <c:pt idx="131429">
                  <c:v>44115.164583333331</c:v>
                </c:pt>
                <c:pt idx="131430">
                  <c:v>44115.165277777778</c:v>
                </c:pt>
                <c:pt idx="131431">
                  <c:v>44115.165972222225</c:v>
                </c:pt>
                <c:pt idx="131432">
                  <c:v>44115.166666666664</c:v>
                </c:pt>
                <c:pt idx="131433">
                  <c:v>44115.167361111111</c:v>
                </c:pt>
                <c:pt idx="131434">
                  <c:v>44115.168055555558</c:v>
                </c:pt>
                <c:pt idx="131435">
                  <c:v>44115.168749999997</c:v>
                </c:pt>
                <c:pt idx="131436">
                  <c:v>44115.169444444444</c:v>
                </c:pt>
                <c:pt idx="131437">
                  <c:v>44115.170138888891</c:v>
                </c:pt>
                <c:pt idx="131438">
                  <c:v>44115.17083333333</c:v>
                </c:pt>
                <c:pt idx="131439">
                  <c:v>44115.171527777777</c:v>
                </c:pt>
                <c:pt idx="131440">
                  <c:v>44115.172222222223</c:v>
                </c:pt>
                <c:pt idx="131441">
                  <c:v>44115.17291666667</c:v>
                </c:pt>
                <c:pt idx="131442">
                  <c:v>44115.173611111109</c:v>
                </c:pt>
                <c:pt idx="131443">
                  <c:v>44115.174305555556</c:v>
                </c:pt>
                <c:pt idx="131444">
                  <c:v>44115.175000000003</c:v>
                </c:pt>
                <c:pt idx="131445">
                  <c:v>44115.175694444442</c:v>
                </c:pt>
                <c:pt idx="131446">
                  <c:v>44115.176388888889</c:v>
                </c:pt>
                <c:pt idx="131447">
                  <c:v>44115.177083333336</c:v>
                </c:pt>
                <c:pt idx="131448">
                  <c:v>44115.177777777775</c:v>
                </c:pt>
                <c:pt idx="131449">
                  <c:v>44115.178472222222</c:v>
                </c:pt>
                <c:pt idx="131450">
                  <c:v>44115.179166666669</c:v>
                </c:pt>
                <c:pt idx="131451">
                  <c:v>44115.179861111108</c:v>
                </c:pt>
                <c:pt idx="131452">
                  <c:v>44115.180555555555</c:v>
                </c:pt>
                <c:pt idx="131453">
                  <c:v>44115.181250000001</c:v>
                </c:pt>
                <c:pt idx="131454">
                  <c:v>44115.181944444441</c:v>
                </c:pt>
                <c:pt idx="131455">
                  <c:v>44115.182638888888</c:v>
                </c:pt>
                <c:pt idx="131456">
                  <c:v>44115.183333333334</c:v>
                </c:pt>
                <c:pt idx="131457">
                  <c:v>44115.184027777781</c:v>
                </c:pt>
                <c:pt idx="131458">
                  <c:v>44115.18472222222</c:v>
                </c:pt>
                <c:pt idx="131459">
                  <c:v>44115.185416666667</c:v>
                </c:pt>
                <c:pt idx="131460">
                  <c:v>44115.186111111114</c:v>
                </c:pt>
                <c:pt idx="131461">
                  <c:v>44115.186805555553</c:v>
                </c:pt>
                <c:pt idx="131462">
                  <c:v>44115.1875</c:v>
                </c:pt>
                <c:pt idx="131463">
                  <c:v>44115.188194444447</c:v>
                </c:pt>
                <c:pt idx="131464">
                  <c:v>44115.188888888886</c:v>
                </c:pt>
                <c:pt idx="131465">
                  <c:v>44115.189583333333</c:v>
                </c:pt>
                <c:pt idx="131466">
                  <c:v>44115.19027777778</c:v>
                </c:pt>
                <c:pt idx="131467">
                  <c:v>44115.190972222219</c:v>
                </c:pt>
                <c:pt idx="131468">
                  <c:v>44115.191666666666</c:v>
                </c:pt>
                <c:pt idx="131469">
                  <c:v>44115.192361111112</c:v>
                </c:pt>
                <c:pt idx="131470">
                  <c:v>44115.193055555559</c:v>
                </c:pt>
                <c:pt idx="131471">
                  <c:v>44115.193749999999</c:v>
                </c:pt>
                <c:pt idx="131472">
                  <c:v>44115.194444444445</c:v>
                </c:pt>
                <c:pt idx="131473">
                  <c:v>44115.195138888892</c:v>
                </c:pt>
                <c:pt idx="131474">
                  <c:v>44115.195833333331</c:v>
                </c:pt>
                <c:pt idx="131475">
                  <c:v>44115.196527777778</c:v>
                </c:pt>
                <c:pt idx="131476">
                  <c:v>44115.197222222225</c:v>
                </c:pt>
                <c:pt idx="131477">
                  <c:v>44115.197916666664</c:v>
                </c:pt>
                <c:pt idx="131478">
                  <c:v>44115.198611111111</c:v>
                </c:pt>
                <c:pt idx="131479">
                  <c:v>44115.199305555558</c:v>
                </c:pt>
                <c:pt idx="131480">
                  <c:v>44115.199999999997</c:v>
                </c:pt>
                <c:pt idx="131481">
                  <c:v>44115.200694444444</c:v>
                </c:pt>
                <c:pt idx="131482">
                  <c:v>44115.201388888891</c:v>
                </c:pt>
                <c:pt idx="131483">
                  <c:v>44115.20208333333</c:v>
                </c:pt>
                <c:pt idx="131484">
                  <c:v>44115.202777777777</c:v>
                </c:pt>
                <c:pt idx="131485">
                  <c:v>44115.203472222223</c:v>
                </c:pt>
                <c:pt idx="131486">
                  <c:v>44115.20416666667</c:v>
                </c:pt>
                <c:pt idx="131487">
                  <c:v>44115.204861111109</c:v>
                </c:pt>
                <c:pt idx="131488">
                  <c:v>44115.205555555556</c:v>
                </c:pt>
                <c:pt idx="131489">
                  <c:v>44115.206250000003</c:v>
                </c:pt>
                <c:pt idx="131490">
                  <c:v>44115.206944444442</c:v>
                </c:pt>
                <c:pt idx="131491">
                  <c:v>44115.207638888889</c:v>
                </c:pt>
                <c:pt idx="131492">
                  <c:v>44115.208333333336</c:v>
                </c:pt>
                <c:pt idx="131493">
                  <c:v>44115.209027777775</c:v>
                </c:pt>
                <c:pt idx="131494">
                  <c:v>44115.209722222222</c:v>
                </c:pt>
                <c:pt idx="131495">
                  <c:v>44115.210416666669</c:v>
                </c:pt>
                <c:pt idx="131496">
                  <c:v>44115.211111111108</c:v>
                </c:pt>
                <c:pt idx="131497">
                  <c:v>44115.211805555555</c:v>
                </c:pt>
                <c:pt idx="131498">
                  <c:v>44115.212500000001</c:v>
                </c:pt>
                <c:pt idx="131499">
                  <c:v>44115.213194444441</c:v>
                </c:pt>
                <c:pt idx="131500">
                  <c:v>44115.213888888888</c:v>
                </c:pt>
                <c:pt idx="131501">
                  <c:v>44115.214583333334</c:v>
                </c:pt>
                <c:pt idx="131502">
                  <c:v>44115.215277777781</c:v>
                </c:pt>
                <c:pt idx="131503">
                  <c:v>44115.21597222222</c:v>
                </c:pt>
                <c:pt idx="131504">
                  <c:v>44115.216666666667</c:v>
                </c:pt>
                <c:pt idx="131505">
                  <c:v>44115.217361111114</c:v>
                </c:pt>
                <c:pt idx="131506">
                  <c:v>44115.218055555553</c:v>
                </c:pt>
                <c:pt idx="131507">
                  <c:v>44115.21875</c:v>
                </c:pt>
                <c:pt idx="131508">
                  <c:v>44115.219444444447</c:v>
                </c:pt>
                <c:pt idx="131509">
                  <c:v>44115.220138888886</c:v>
                </c:pt>
                <c:pt idx="131510">
                  <c:v>44115.220833333333</c:v>
                </c:pt>
                <c:pt idx="131511">
                  <c:v>44115.22152777778</c:v>
                </c:pt>
                <c:pt idx="131512">
                  <c:v>44115.222222222219</c:v>
                </c:pt>
                <c:pt idx="131513">
                  <c:v>44115.222916666666</c:v>
                </c:pt>
                <c:pt idx="131514">
                  <c:v>44115.223611111112</c:v>
                </c:pt>
                <c:pt idx="131515">
                  <c:v>44115.224305555559</c:v>
                </c:pt>
                <c:pt idx="131516">
                  <c:v>44115.224999999999</c:v>
                </c:pt>
                <c:pt idx="131517">
                  <c:v>44115.225694444445</c:v>
                </c:pt>
                <c:pt idx="131518">
                  <c:v>44115.226388888892</c:v>
                </c:pt>
                <c:pt idx="131519">
                  <c:v>44115.227083333331</c:v>
                </c:pt>
                <c:pt idx="131520">
                  <c:v>44115.227777777778</c:v>
                </c:pt>
                <c:pt idx="131521">
                  <c:v>44115.228472222225</c:v>
                </c:pt>
                <c:pt idx="131522">
                  <c:v>44115.229166666664</c:v>
                </c:pt>
                <c:pt idx="131523">
                  <c:v>44115.229861111111</c:v>
                </c:pt>
                <c:pt idx="131524">
                  <c:v>44115.230555555558</c:v>
                </c:pt>
                <c:pt idx="131525">
                  <c:v>44115.231249999997</c:v>
                </c:pt>
                <c:pt idx="131526">
                  <c:v>44115.231944444444</c:v>
                </c:pt>
                <c:pt idx="131527">
                  <c:v>44115.232638888891</c:v>
                </c:pt>
                <c:pt idx="131528">
                  <c:v>44115.23333333333</c:v>
                </c:pt>
                <c:pt idx="131529">
                  <c:v>44115.234027777777</c:v>
                </c:pt>
                <c:pt idx="131530">
                  <c:v>44115.234722222223</c:v>
                </c:pt>
                <c:pt idx="131531">
                  <c:v>44115.23541666667</c:v>
                </c:pt>
                <c:pt idx="131532">
                  <c:v>44115.236111111109</c:v>
                </c:pt>
                <c:pt idx="131533">
                  <c:v>44115.236805555556</c:v>
                </c:pt>
                <c:pt idx="131534">
                  <c:v>44115.237500000003</c:v>
                </c:pt>
                <c:pt idx="131535">
                  <c:v>44115.238194444442</c:v>
                </c:pt>
                <c:pt idx="131536">
                  <c:v>44115.238888888889</c:v>
                </c:pt>
                <c:pt idx="131537">
                  <c:v>44115.239583333336</c:v>
                </c:pt>
                <c:pt idx="131538">
                  <c:v>44115.240277777775</c:v>
                </c:pt>
                <c:pt idx="131539">
                  <c:v>44115.240972222222</c:v>
                </c:pt>
                <c:pt idx="131540">
                  <c:v>44115.241666666669</c:v>
                </c:pt>
                <c:pt idx="131541">
                  <c:v>44115.242361111108</c:v>
                </c:pt>
                <c:pt idx="131542">
                  <c:v>44115.243055555555</c:v>
                </c:pt>
                <c:pt idx="131543">
                  <c:v>44115.243750000001</c:v>
                </c:pt>
                <c:pt idx="131544">
                  <c:v>44115.244444444441</c:v>
                </c:pt>
                <c:pt idx="131545">
                  <c:v>44115.245138888888</c:v>
                </c:pt>
                <c:pt idx="131546">
                  <c:v>44115.245833333334</c:v>
                </c:pt>
                <c:pt idx="131547">
                  <c:v>44115.246527777781</c:v>
                </c:pt>
                <c:pt idx="131548">
                  <c:v>44115.24722222222</c:v>
                </c:pt>
                <c:pt idx="131549">
                  <c:v>44115.247916666667</c:v>
                </c:pt>
                <c:pt idx="131550">
                  <c:v>44115.248611111114</c:v>
                </c:pt>
                <c:pt idx="131551">
                  <c:v>44115.249305555553</c:v>
                </c:pt>
                <c:pt idx="131552">
                  <c:v>44115.25</c:v>
                </c:pt>
                <c:pt idx="131553">
                  <c:v>44115.250694444447</c:v>
                </c:pt>
                <c:pt idx="131554">
                  <c:v>44115.251388888886</c:v>
                </c:pt>
                <c:pt idx="131555">
                  <c:v>44115.252083333333</c:v>
                </c:pt>
                <c:pt idx="131556">
                  <c:v>44115.25277777778</c:v>
                </c:pt>
                <c:pt idx="131557">
                  <c:v>44115.253472222219</c:v>
                </c:pt>
                <c:pt idx="131558">
                  <c:v>44115.254166666666</c:v>
                </c:pt>
                <c:pt idx="131559">
                  <c:v>44115.254861111112</c:v>
                </c:pt>
                <c:pt idx="131560">
                  <c:v>44115.255555555559</c:v>
                </c:pt>
                <c:pt idx="131561">
                  <c:v>44115.256249999999</c:v>
                </c:pt>
                <c:pt idx="131562">
                  <c:v>44115.256944444445</c:v>
                </c:pt>
                <c:pt idx="131563">
                  <c:v>44115.257638888892</c:v>
                </c:pt>
                <c:pt idx="131564">
                  <c:v>44115.258333333331</c:v>
                </c:pt>
                <c:pt idx="131565">
                  <c:v>44115.259027777778</c:v>
                </c:pt>
                <c:pt idx="131566">
                  <c:v>44115.259722222225</c:v>
                </c:pt>
                <c:pt idx="131567">
                  <c:v>44115.260416666664</c:v>
                </c:pt>
                <c:pt idx="131568">
                  <c:v>44115.261111111111</c:v>
                </c:pt>
                <c:pt idx="131569">
                  <c:v>44115.261805555558</c:v>
                </c:pt>
                <c:pt idx="131570">
                  <c:v>44115.262499999997</c:v>
                </c:pt>
                <c:pt idx="131571">
                  <c:v>44115.263194444444</c:v>
                </c:pt>
                <c:pt idx="131572">
                  <c:v>44115.263888888891</c:v>
                </c:pt>
                <c:pt idx="131573">
                  <c:v>44115.26458333333</c:v>
                </c:pt>
                <c:pt idx="131574">
                  <c:v>44115.265277777777</c:v>
                </c:pt>
                <c:pt idx="131575">
                  <c:v>44115.265972222223</c:v>
                </c:pt>
                <c:pt idx="131576">
                  <c:v>44115.26666666667</c:v>
                </c:pt>
                <c:pt idx="131577">
                  <c:v>44115.267361111109</c:v>
                </c:pt>
                <c:pt idx="131578">
                  <c:v>44115.268055555556</c:v>
                </c:pt>
                <c:pt idx="131579">
                  <c:v>44115.268750000003</c:v>
                </c:pt>
                <c:pt idx="131580">
                  <c:v>44115.269444444442</c:v>
                </c:pt>
                <c:pt idx="131581">
                  <c:v>44115.270138888889</c:v>
                </c:pt>
                <c:pt idx="131582">
                  <c:v>44115.270833333336</c:v>
                </c:pt>
                <c:pt idx="131583">
                  <c:v>44115.271527777775</c:v>
                </c:pt>
                <c:pt idx="131584">
                  <c:v>44115.272222222222</c:v>
                </c:pt>
                <c:pt idx="131585">
                  <c:v>44115.272916666669</c:v>
                </c:pt>
                <c:pt idx="131586">
                  <c:v>44115.273611111108</c:v>
                </c:pt>
                <c:pt idx="131587">
                  <c:v>44115.274305555555</c:v>
                </c:pt>
                <c:pt idx="131588">
                  <c:v>44115.275000000001</c:v>
                </c:pt>
                <c:pt idx="131589">
                  <c:v>44115.275694444441</c:v>
                </c:pt>
                <c:pt idx="131590">
                  <c:v>44115.276388888888</c:v>
                </c:pt>
                <c:pt idx="131591">
                  <c:v>44115.277083333334</c:v>
                </c:pt>
                <c:pt idx="131592">
                  <c:v>44115.277777777781</c:v>
                </c:pt>
                <c:pt idx="131593">
                  <c:v>44115.27847222222</c:v>
                </c:pt>
                <c:pt idx="131594">
                  <c:v>44115.279166666667</c:v>
                </c:pt>
                <c:pt idx="131595">
                  <c:v>44115.279861111114</c:v>
                </c:pt>
                <c:pt idx="131596">
                  <c:v>44115.280555555553</c:v>
                </c:pt>
                <c:pt idx="131597">
                  <c:v>44115.28125</c:v>
                </c:pt>
                <c:pt idx="131598">
                  <c:v>44115.281944444447</c:v>
                </c:pt>
                <c:pt idx="131599">
                  <c:v>44115.282638888886</c:v>
                </c:pt>
                <c:pt idx="131600">
                  <c:v>44115.283333333333</c:v>
                </c:pt>
                <c:pt idx="131601">
                  <c:v>44115.28402777778</c:v>
                </c:pt>
                <c:pt idx="131602">
                  <c:v>44115.284722222219</c:v>
                </c:pt>
                <c:pt idx="131603">
                  <c:v>44115.285416666666</c:v>
                </c:pt>
                <c:pt idx="131604">
                  <c:v>44115.286111111112</c:v>
                </c:pt>
                <c:pt idx="131605">
                  <c:v>44115.286805555559</c:v>
                </c:pt>
                <c:pt idx="131606">
                  <c:v>44115.287499999999</c:v>
                </c:pt>
                <c:pt idx="131607">
                  <c:v>44115.288194444445</c:v>
                </c:pt>
                <c:pt idx="131608">
                  <c:v>44115.288888888892</c:v>
                </c:pt>
                <c:pt idx="131609">
                  <c:v>44115.289583333331</c:v>
                </c:pt>
                <c:pt idx="131610">
                  <c:v>44115.290277777778</c:v>
                </c:pt>
                <c:pt idx="131611">
                  <c:v>44115.290972222225</c:v>
                </c:pt>
                <c:pt idx="131612">
                  <c:v>44115.291666666664</c:v>
                </c:pt>
                <c:pt idx="131613">
                  <c:v>44115.292361111111</c:v>
                </c:pt>
                <c:pt idx="131614">
                  <c:v>44115.293055555558</c:v>
                </c:pt>
                <c:pt idx="131615">
                  <c:v>44115.293749999997</c:v>
                </c:pt>
                <c:pt idx="131616">
                  <c:v>44115.294444444444</c:v>
                </c:pt>
                <c:pt idx="131617">
                  <c:v>44115.295138888891</c:v>
                </c:pt>
                <c:pt idx="131618">
                  <c:v>44115.29583333333</c:v>
                </c:pt>
                <c:pt idx="131619">
                  <c:v>44115.296527777777</c:v>
                </c:pt>
                <c:pt idx="131620">
                  <c:v>44115.297222222223</c:v>
                </c:pt>
                <c:pt idx="131621">
                  <c:v>44115.29791666667</c:v>
                </c:pt>
                <c:pt idx="131622">
                  <c:v>44115.298611111109</c:v>
                </c:pt>
                <c:pt idx="131623">
                  <c:v>44115.299305555556</c:v>
                </c:pt>
                <c:pt idx="131624">
                  <c:v>44115.3</c:v>
                </c:pt>
                <c:pt idx="131625">
                  <c:v>44115.300694444442</c:v>
                </c:pt>
                <c:pt idx="131626">
                  <c:v>44115.301388888889</c:v>
                </c:pt>
                <c:pt idx="131627">
                  <c:v>44115.302083333336</c:v>
                </c:pt>
                <c:pt idx="131628">
                  <c:v>44115.302777777775</c:v>
                </c:pt>
                <c:pt idx="131629">
                  <c:v>44115.303472222222</c:v>
                </c:pt>
                <c:pt idx="131630">
                  <c:v>44115.304166666669</c:v>
                </c:pt>
                <c:pt idx="131631">
                  <c:v>44115.304861111108</c:v>
                </c:pt>
                <c:pt idx="131632">
                  <c:v>44115.305555555555</c:v>
                </c:pt>
                <c:pt idx="131633">
                  <c:v>44115.306250000001</c:v>
                </c:pt>
                <c:pt idx="131634">
                  <c:v>44115.306944444441</c:v>
                </c:pt>
                <c:pt idx="131635">
                  <c:v>44115.307638888888</c:v>
                </c:pt>
                <c:pt idx="131636">
                  <c:v>44115.308333333334</c:v>
                </c:pt>
                <c:pt idx="131637">
                  <c:v>44115.309027777781</c:v>
                </c:pt>
                <c:pt idx="131638">
                  <c:v>44115.30972222222</c:v>
                </c:pt>
                <c:pt idx="131639">
                  <c:v>44115.310416666667</c:v>
                </c:pt>
                <c:pt idx="131640">
                  <c:v>44115.311111111114</c:v>
                </c:pt>
                <c:pt idx="131641">
                  <c:v>44115.311805555553</c:v>
                </c:pt>
                <c:pt idx="131642">
                  <c:v>44115.3125</c:v>
                </c:pt>
                <c:pt idx="131643">
                  <c:v>44115.313194444447</c:v>
                </c:pt>
                <c:pt idx="131644">
                  <c:v>44115.313888888886</c:v>
                </c:pt>
                <c:pt idx="131645">
                  <c:v>44115.314583333333</c:v>
                </c:pt>
                <c:pt idx="131646">
                  <c:v>44115.31527777778</c:v>
                </c:pt>
                <c:pt idx="131647">
                  <c:v>44115.315972222219</c:v>
                </c:pt>
                <c:pt idx="131648">
                  <c:v>44115.316666666666</c:v>
                </c:pt>
                <c:pt idx="131649">
                  <c:v>44115.317361111112</c:v>
                </c:pt>
                <c:pt idx="131650">
                  <c:v>44115.318055555559</c:v>
                </c:pt>
                <c:pt idx="131651">
                  <c:v>44115.318749999999</c:v>
                </c:pt>
                <c:pt idx="131652">
                  <c:v>44115.319444444445</c:v>
                </c:pt>
                <c:pt idx="131653">
                  <c:v>44115.320138888892</c:v>
                </c:pt>
                <c:pt idx="131654">
                  <c:v>44115.320833333331</c:v>
                </c:pt>
                <c:pt idx="131655">
                  <c:v>44115.321527777778</c:v>
                </c:pt>
                <c:pt idx="131656">
                  <c:v>44115.322222222225</c:v>
                </c:pt>
                <c:pt idx="131657">
                  <c:v>44115.322916666664</c:v>
                </c:pt>
                <c:pt idx="131658">
                  <c:v>44115.323611111111</c:v>
                </c:pt>
                <c:pt idx="131659">
                  <c:v>44115.324305555558</c:v>
                </c:pt>
                <c:pt idx="131660">
                  <c:v>44115.324999999997</c:v>
                </c:pt>
                <c:pt idx="131661">
                  <c:v>44115.325694444444</c:v>
                </c:pt>
                <c:pt idx="131662">
                  <c:v>44115.326388888891</c:v>
                </c:pt>
                <c:pt idx="131663">
                  <c:v>44115.32708333333</c:v>
                </c:pt>
                <c:pt idx="131664">
                  <c:v>44115.327777777777</c:v>
                </c:pt>
                <c:pt idx="131665">
                  <c:v>44115.328472222223</c:v>
                </c:pt>
                <c:pt idx="131666">
                  <c:v>44115.32916666667</c:v>
                </c:pt>
                <c:pt idx="131667">
                  <c:v>44115.329861111109</c:v>
                </c:pt>
                <c:pt idx="131668">
                  <c:v>44115.330555555556</c:v>
                </c:pt>
                <c:pt idx="131669">
                  <c:v>44115.331250000003</c:v>
                </c:pt>
                <c:pt idx="131670">
                  <c:v>44115.331944444442</c:v>
                </c:pt>
                <c:pt idx="131671">
                  <c:v>44115.332638888889</c:v>
                </c:pt>
                <c:pt idx="131672">
                  <c:v>44115.333333333336</c:v>
                </c:pt>
                <c:pt idx="131673">
                  <c:v>44115.334027777775</c:v>
                </c:pt>
                <c:pt idx="131674">
                  <c:v>44115.334722222222</c:v>
                </c:pt>
                <c:pt idx="131675">
                  <c:v>44115.335416666669</c:v>
                </c:pt>
                <c:pt idx="131676">
                  <c:v>44115.336111111108</c:v>
                </c:pt>
                <c:pt idx="131677">
                  <c:v>44115.336805555555</c:v>
                </c:pt>
                <c:pt idx="131678">
                  <c:v>44115.337500000001</c:v>
                </c:pt>
                <c:pt idx="131679">
                  <c:v>44115.338194444441</c:v>
                </c:pt>
                <c:pt idx="131680">
                  <c:v>44115.338888888888</c:v>
                </c:pt>
                <c:pt idx="131681">
                  <c:v>44115.339583333334</c:v>
                </c:pt>
                <c:pt idx="131682">
                  <c:v>44115.340277777781</c:v>
                </c:pt>
                <c:pt idx="131683">
                  <c:v>44115.34097222222</c:v>
                </c:pt>
                <c:pt idx="131684">
                  <c:v>44115.341666666667</c:v>
                </c:pt>
                <c:pt idx="131685">
                  <c:v>44115.342361111114</c:v>
                </c:pt>
                <c:pt idx="131686">
                  <c:v>44115.343055555553</c:v>
                </c:pt>
                <c:pt idx="131687">
                  <c:v>44115.34375</c:v>
                </c:pt>
                <c:pt idx="131688">
                  <c:v>44115.344444444447</c:v>
                </c:pt>
                <c:pt idx="131689">
                  <c:v>44115.345138888886</c:v>
                </c:pt>
                <c:pt idx="131690">
                  <c:v>44115.345833333333</c:v>
                </c:pt>
                <c:pt idx="131691">
                  <c:v>44115.34652777778</c:v>
                </c:pt>
                <c:pt idx="131692">
                  <c:v>44115.347222222219</c:v>
                </c:pt>
                <c:pt idx="131693">
                  <c:v>44115.347916666666</c:v>
                </c:pt>
                <c:pt idx="131694">
                  <c:v>44115.348611111112</c:v>
                </c:pt>
                <c:pt idx="131695">
                  <c:v>44115.349305555559</c:v>
                </c:pt>
                <c:pt idx="131696">
                  <c:v>44115.35</c:v>
                </c:pt>
                <c:pt idx="131697">
                  <c:v>44115.350694444445</c:v>
                </c:pt>
                <c:pt idx="131698">
                  <c:v>44115.351388888892</c:v>
                </c:pt>
                <c:pt idx="131699">
                  <c:v>44115.352083333331</c:v>
                </c:pt>
                <c:pt idx="131700">
                  <c:v>44115.352777777778</c:v>
                </c:pt>
                <c:pt idx="131701">
                  <c:v>44115.353472222225</c:v>
                </c:pt>
                <c:pt idx="131702">
                  <c:v>44115.354166666664</c:v>
                </c:pt>
                <c:pt idx="131703">
                  <c:v>44115.354861111111</c:v>
                </c:pt>
                <c:pt idx="131704">
                  <c:v>44115.355555555558</c:v>
                </c:pt>
                <c:pt idx="131705">
                  <c:v>44115.356249999997</c:v>
                </c:pt>
                <c:pt idx="131706">
                  <c:v>44115.356944444444</c:v>
                </c:pt>
                <c:pt idx="131707">
                  <c:v>44115.357638888891</c:v>
                </c:pt>
                <c:pt idx="131708">
                  <c:v>44115.35833333333</c:v>
                </c:pt>
                <c:pt idx="131709">
                  <c:v>44115.359027777777</c:v>
                </c:pt>
                <c:pt idx="131710">
                  <c:v>44115.359722222223</c:v>
                </c:pt>
                <c:pt idx="131711">
                  <c:v>44115.36041666667</c:v>
                </c:pt>
                <c:pt idx="131712">
                  <c:v>44115.361111111109</c:v>
                </c:pt>
                <c:pt idx="131713">
                  <c:v>44115.361805555556</c:v>
                </c:pt>
                <c:pt idx="131714">
                  <c:v>44115.362500000003</c:v>
                </c:pt>
                <c:pt idx="131715">
                  <c:v>44115.363194444442</c:v>
                </c:pt>
                <c:pt idx="131716">
                  <c:v>44115.363888888889</c:v>
                </c:pt>
                <c:pt idx="131717">
                  <c:v>44115.364583333336</c:v>
                </c:pt>
                <c:pt idx="131718">
                  <c:v>44115.365277777775</c:v>
                </c:pt>
                <c:pt idx="131719">
                  <c:v>44115.365972222222</c:v>
                </c:pt>
                <c:pt idx="131720">
                  <c:v>44115.366666666669</c:v>
                </c:pt>
                <c:pt idx="131721">
                  <c:v>44115.367361111108</c:v>
                </c:pt>
                <c:pt idx="131722">
                  <c:v>44115.368055555555</c:v>
                </c:pt>
                <c:pt idx="131723">
                  <c:v>44115.368750000001</c:v>
                </c:pt>
                <c:pt idx="131724">
                  <c:v>44115.369444444441</c:v>
                </c:pt>
                <c:pt idx="131725">
                  <c:v>44115.370138888888</c:v>
                </c:pt>
                <c:pt idx="131726">
                  <c:v>44115.370833333334</c:v>
                </c:pt>
                <c:pt idx="131727">
                  <c:v>44115.371527777781</c:v>
                </c:pt>
                <c:pt idx="131728">
                  <c:v>44115.37222222222</c:v>
                </c:pt>
                <c:pt idx="131729">
                  <c:v>44115.372916666667</c:v>
                </c:pt>
                <c:pt idx="131730">
                  <c:v>44115.373611111114</c:v>
                </c:pt>
                <c:pt idx="131731">
                  <c:v>44115.374305555553</c:v>
                </c:pt>
                <c:pt idx="131732">
                  <c:v>44115.375</c:v>
                </c:pt>
                <c:pt idx="131733">
                  <c:v>44115.375694444447</c:v>
                </c:pt>
                <c:pt idx="131734">
                  <c:v>44115.376388888886</c:v>
                </c:pt>
                <c:pt idx="131735">
                  <c:v>44115.377083333333</c:v>
                </c:pt>
                <c:pt idx="131736">
                  <c:v>44115.37777777778</c:v>
                </c:pt>
                <c:pt idx="131737">
                  <c:v>44115.378472222219</c:v>
                </c:pt>
                <c:pt idx="131738">
                  <c:v>44115.379166666666</c:v>
                </c:pt>
                <c:pt idx="131739">
                  <c:v>44115.379861111112</c:v>
                </c:pt>
                <c:pt idx="131740">
                  <c:v>44115.380555555559</c:v>
                </c:pt>
                <c:pt idx="131741">
                  <c:v>44115.381249999999</c:v>
                </c:pt>
                <c:pt idx="131742">
                  <c:v>44115.381944444445</c:v>
                </c:pt>
                <c:pt idx="131743">
                  <c:v>44115.382638888892</c:v>
                </c:pt>
                <c:pt idx="131744">
                  <c:v>44115.383333333331</c:v>
                </c:pt>
                <c:pt idx="131745">
                  <c:v>44115.384027777778</c:v>
                </c:pt>
                <c:pt idx="131746">
                  <c:v>44115.384722222225</c:v>
                </c:pt>
                <c:pt idx="131747">
                  <c:v>44115.385416666664</c:v>
                </c:pt>
                <c:pt idx="131748">
                  <c:v>44115.386111111111</c:v>
                </c:pt>
                <c:pt idx="131749">
                  <c:v>44115.386805555558</c:v>
                </c:pt>
                <c:pt idx="131750">
                  <c:v>44115.387499999997</c:v>
                </c:pt>
                <c:pt idx="131751">
                  <c:v>44115.388194444444</c:v>
                </c:pt>
                <c:pt idx="131752">
                  <c:v>44115.388888888891</c:v>
                </c:pt>
                <c:pt idx="131753">
                  <c:v>44115.38958333333</c:v>
                </c:pt>
                <c:pt idx="131754">
                  <c:v>44115.390277777777</c:v>
                </c:pt>
                <c:pt idx="131755">
                  <c:v>44115.390972222223</c:v>
                </c:pt>
                <c:pt idx="131756">
                  <c:v>44115.39166666667</c:v>
                </c:pt>
                <c:pt idx="131757">
                  <c:v>44115.392361111109</c:v>
                </c:pt>
                <c:pt idx="131758">
                  <c:v>44115.393055555556</c:v>
                </c:pt>
                <c:pt idx="131759">
                  <c:v>44115.393750000003</c:v>
                </c:pt>
                <c:pt idx="131760">
                  <c:v>44115.394444444442</c:v>
                </c:pt>
                <c:pt idx="131761">
                  <c:v>44115.395138888889</c:v>
                </c:pt>
                <c:pt idx="131762">
                  <c:v>44115.395833333336</c:v>
                </c:pt>
                <c:pt idx="131763">
                  <c:v>44115.396527777775</c:v>
                </c:pt>
                <c:pt idx="131764">
                  <c:v>44115.397222222222</c:v>
                </c:pt>
                <c:pt idx="131765">
                  <c:v>44115.397916666669</c:v>
                </c:pt>
                <c:pt idx="131766">
                  <c:v>44115.398611111108</c:v>
                </c:pt>
                <c:pt idx="131767">
                  <c:v>44115.399305555555</c:v>
                </c:pt>
                <c:pt idx="131768">
                  <c:v>44115.4</c:v>
                </c:pt>
                <c:pt idx="131769">
                  <c:v>44115.400694444441</c:v>
                </c:pt>
                <c:pt idx="131770">
                  <c:v>44115.401388888888</c:v>
                </c:pt>
                <c:pt idx="131771">
                  <c:v>44115.402083333334</c:v>
                </c:pt>
                <c:pt idx="131772">
                  <c:v>44115.402777777781</c:v>
                </c:pt>
                <c:pt idx="131773">
                  <c:v>44115.40347222222</c:v>
                </c:pt>
                <c:pt idx="131774">
                  <c:v>44115.404166666667</c:v>
                </c:pt>
                <c:pt idx="131775">
                  <c:v>44115.404861111114</c:v>
                </c:pt>
                <c:pt idx="131776">
                  <c:v>44115.405555555553</c:v>
                </c:pt>
                <c:pt idx="131777">
                  <c:v>44115.40625</c:v>
                </c:pt>
                <c:pt idx="131778">
                  <c:v>44115.406944444447</c:v>
                </c:pt>
                <c:pt idx="131779">
                  <c:v>44115.407638888886</c:v>
                </c:pt>
                <c:pt idx="131780">
                  <c:v>44115.408333333333</c:v>
                </c:pt>
                <c:pt idx="131781">
                  <c:v>44115.40902777778</c:v>
                </c:pt>
                <c:pt idx="131782">
                  <c:v>44115.409722222219</c:v>
                </c:pt>
                <c:pt idx="131783">
                  <c:v>44115.410416666666</c:v>
                </c:pt>
                <c:pt idx="131784">
                  <c:v>44115.411111111112</c:v>
                </c:pt>
                <c:pt idx="131785">
                  <c:v>44115.411805555559</c:v>
                </c:pt>
                <c:pt idx="131786">
                  <c:v>44115.412499999999</c:v>
                </c:pt>
                <c:pt idx="131787">
                  <c:v>44115.413194444445</c:v>
                </c:pt>
                <c:pt idx="131788">
                  <c:v>44115.413888888892</c:v>
                </c:pt>
                <c:pt idx="131789">
                  <c:v>44115.414583333331</c:v>
                </c:pt>
                <c:pt idx="131790">
                  <c:v>44115.415277777778</c:v>
                </c:pt>
                <c:pt idx="131791">
                  <c:v>44115.415972222225</c:v>
                </c:pt>
                <c:pt idx="131792">
                  <c:v>44115.416666666664</c:v>
                </c:pt>
                <c:pt idx="131793">
                  <c:v>44115.417361111111</c:v>
                </c:pt>
                <c:pt idx="131794">
                  <c:v>44115.418055555558</c:v>
                </c:pt>
                <c:pt idx="131795">
                  <c:v>44115.418749999997</c:v>
                </c:pt>
                <c:pt idx="131796">
                  <c:v>44115.419444444444</c:v>
                </c:pt>
                <c:pt idx="131797">
                  <c:v>44115.420138888891</c:v>
                </c:pt>
                <c:pt idx="131798">
                  <c:v>44115.42083333333</c:v>
                </c:pt>
                <c:pt idx="131799">
                  <c:v>44115.421527777777</c:v>
                </c:pt>
                <c:pt idx="131800">
                  <c:v>44115.422222222223</c:v>
                </c:pt>
                <c:pt idx="131801">
                  <c:v>44115.42291666667</c:v>
                </c:pt>
                <c:pt idx="131802">
                  <c:v>44115.423611111109</c:v>
                </c:pt>
                <c:pt idx="131803">
                  <c:v>44115.424305555556</c:v>
                </c:pt>
                <c:pt idx="131804">
                  <c:v>44115.425000000003</c:v>
                </c:pt>
                <c:pt idx="131805">
                  <c:v>44115.425694444442</c:v>
                </c:pt>
                <c:pt idx="131806">
                  <c:v>44115.426388888889</c:v>
                </c:pt>
                <c:pt idx="131807">
                  <c:v>44115.427083333336</c:v>
                </c:pt>
                <c:pt idx="131808">
                  <c:v>44115.427777777775</c:v>
                </c:pt>
                <c:pt idx="131809">
                  <c:v>44115.428472222222</c:v>
                </c:pt>
                <c:pt idx="131810">
                  <c:v>44115.429166666669</c:v>
                </c:pt>
                <c:pt idx="131811">
                  <c:v>44115.429861111108</c:v>
                </c:pt>
                <c:pt idx="131812">
                  <c:v>44115.430555555555</c:v>
                </c:pt>
                <c:pt idx="131813">
                  <c:v>44115.431250000001</c:v>
                </c:pt>
                <c:pt idx="131814">
                  <c:v>44115.431944444441</c:v>
                </c:pt>
                <c:pt idx="131815">
                  <c:v>44115.432638888888</c:v>
                </c:pt>
                <c:pt idx="131816">
                  <c:v>44115.433333333334</c:v>
                </c:pt>
                <c:pt idx="131817">
                  <c:v>44115.434027777781</c:v>
                </c:pt>
                <c:pt idx="131818">
                  <c:v>44115.43472222222</c:v>
                </c:pt>
                <c:pt idx="131819">
                  <c:v>44115.435416666667</c:v>
                </c:pt>
                <c:pt idx="131820">
                  <c:v>44115.436111111114</c:v>
                </c:pt>
                <c:pt idx="131821">
                  <c:v>44115.436805555553</c:v>
                </c:pt>
                <c:pt idx="131822">
                  <c:v>44115.4375</c:v>
                </c:pt>
                <c:pt idx="131823">
                  <c:v>44115.438194444447</c:v>
                </c:pt>
                <c:pt idx="131824">
                  <c:v>44115.438888888886</c:v>
                </c:pt>
                <c:pt idx="131825">
                  <c:v>44115.439583333333</c:v>
                </c:pt>
                <c:pt idx="131826">
                  <c:v>44115.44027777778</c:v>
                </c:pt>
                <c:pt idx="131827">
                  <c:v>44115.440972222219</c:v>
                </c:pt>
                <c:pt idx="131828">
                  <c:v>44115.441666666666</c:v>
                </c:pt>
                <c:pt idx="131829">
                  <c:v>44115.442361111112</c:v>
                </c:pt>
                <c:pt idx="131830">
                  <c:v>44115.443055555559</c:v>
                </c:pt>
                <c:pt idx="131831">
                  <c:v>44115.443749999999</c:v>
                </c:pt>
                <c:pt idx="131832">
                  <c:v>44115.444444444445</c:v>
                </c:pt>
                <c:pt idx="131833">
                  <c:v>44115.445138888892</c:v>
                </c:pt>
                <c:pt idx="131834">
                  <c:v>44115.445833333331</c:v>
                </c:pt>
                <c:pt idx="131835">
                  <c:v>44115.446527777778</c:v>
                </c:pt>
                <c:pt idx="131836">
                  <c:v>44115.447222222225</c:v>
                </c:pt>
                <c:pt idx="131837">
                  <c:v>44115.447916666664</c:v>
                </c:pt>
                <c:pt idx="131838">
                  <c:v>44115.448611111111</c:v>
                </c:pt>
                <c:pt idx="131839">
                  <c:v>44115.449305555558</c:v>
                </c:pt>
                <c:pt idx="131840">
                  <c:v>44115.45</c:v>
                </c:pt>
                <c:pt idx="131841">
                  <c:v>44115.450694444444</c:v>
                </c:pt>
                <c:pt idx="131842">
                  <c:v>44115.451388888891</c:v>
                </c:pt>
                <c:pt idx="131843">
                  <c:v>44115.45208333333</c:v>
                </c:pt>
                <c:pt idx="131844">
                  <c:v>44115.452777777777</c:v>
                </c:pt>
                <c:pt idx="131845">
                  <c:v>44115.453472222223</c:v>
                </c:pt>
                <c:pt idx="131846">
                  <c:v>44115.45416666667</c:v>
                </c:pt>
                <c:pt idx="131847">
                  <c:v>44115.454861111109</c:v>
                </c:pt>
                <c:pt idx="131848">
                  <c:v>44115.455555555556</c:v>
                </c:pt>
                <c:pt idx="131849">
                  <c:v>44115.456250000003</c:v>
                </c:pt>
                <c:pt idx="131850">
                  <c:v>44115.456944444442</c:v>
                </c:pt>
                <c:pt idx="131851">
                  <c:v>44115.457638888889</c:v>
                </c:pt>
                <c:pt idx="131852">
                  <c:v>44115.458333333336</c:v>
                </c:pt>
                <c:pt idx="131853">
                  <c:v>44115.459027777775</c:v>
                </c:pt>
                <c:pt idx="131854">
                  <c:v>44115.459722222222</c:v>
                </c:pt>
                <c:pt idx="131855">
                  <c:v>44115.460416666669</c:v>
                </c:pt>
                <c:pt idx="131856">
                  <c:v>44115.461111111108</c:v>
                </c:pt>
                <c:pt idx="131857">
                  <c:v>44115.461805555555</c:v>
                </c:pt>
                <c:pt idx="131858">
                  <c:v>44115.462500000001</c:v>
                </c:pt>
                <c:pt idx="131859">
                  <c:v>44115.463194444441</c:v>
                </c:pt>
                <c:pt idx="131860">
                  <c:v>44115.463888888888</c:v>
                </c:pt>
                <c:pt idx="131861">
                  <c:v>44115.464583333334</c:v>
                </c:pt>
                <c:pt idx="131862">
                  <c:v>44115.465277777781</c:v>
                </c:pt>
                <c:pt idx="131863">
                  <c:v>44115.46597222222</c:v>
                </c:pt>
                <c:pt idx="131864">
                  <c:v>44115.466666666667</c:v>
                </c:pt>
                <c:pt idx="131865">
                  <c:v>44115.467361111114</c:v>
                </c:pt>
                <c:pt idx="131866">
                  <c:v>44115.468055555553</c:v>
                </c:pt>
                <c:pt idx="131867">
                  <c:v>44115.46875</c:v>
                </c:pt>
                <c:pt idx="131868">
                  <c:v>44115.469444444447</c:v>
                </c:pt>
                <c:pt idx="131869">
                  <c:v>44115.470138888886</c:v>
                </c:pt>
                <c:pt idx="131870">
                  <c:v>44115.470833333333</c:v>
                </c:pt>
                <c:pt idx="131871">
                  <c:v>44115.47152777778</c:v>
                </c:pt>
                <c:pt idx="131872">
                  <c:v>44115.472222222219</c:v>
                </c:pt>
                <c:pt idx="131873">
                  <c:v>44115.472916666666</c:v>
                </c:pt>
                <c:pt idx="131874">
                  <c:v>44115.473611111112</c:v>
                </c:pt>
                <c:pt idx="131875">
                  <c:v>44115.474305555559</c:v>
                </c:pt>
                <c:pt idx="131876">
                  <c:v>44115.474999999999</c:v>
                </c:pt>
                <c:pt idx="131877">
                  <c:v>44115.475694444445</c:v>
                </c:pt>
                <c:pt idx="131878">
                  <c:v>44115.476388888892</c:v>
                </c:pt>
                <c:pt idx="131879">
                  <c:v>44115.477083333331</c:v>
                </c:pt>
                <c:pt idx="131880">
                  <c:v>44115.477777777778</c:v>
                </c:pt>
                <c:pt idx="131881">
                  <c:v>44115.478472222225</c:v>
                </c:pt>
                <c:pt idx="131882">
                  <c:v>44115.479166666664</c:v>
                </c:pt>
                <c:pt idx="131883">
                  <c:v>44115.479861111111</c:v>
                </c:pt>
                <c:pt idx="131884">
                  <c:v>44115.480555555558</c:v>
                </c:pt>
                <c:pt idx="131885">
                  <c:v>44115.481249999997</c:v>
                </c:pt>
                <c:pt idx="131886">
                  <c:v>44115.481944444444</c:v>
                </c:pt>
                <c:pt idx="131887">
                  <c:v>44115.482638888891</c:v>
                </c:pt>
                <c:pt idx="131888">
                  <c:v>44115.48333333333</c:v>
                </c:pt>
                <c:pt idx="131889">
                  <c:v>44115.484027777777</c:v>
                </c:pt>
                <c:pt idx="131890">
                  <c:v>44115.484722222223</c:v>
                </c:pt>
                <c:pt idx="131891">
                  <c:v>44115.48541666667</c:v>
                </c:pt>
                <c:pt idx="131892">
                  <c:v>44115.486111111109</c:v>
                </c:pt>
                <c:pt idx="131893">
                  <c:v>44115.486805555556</c:v>
                </c:pt>
                <c:pt idx="131894">
                  <c:v>44115.487500000003</c:v>
                </c:pt>
                <c:pt idx="131895">
                  <c:v>44115.488194444442</c:v>
                </c:pt>
                <c:pt idx="131896">
                  <c:v>44115.488888888889</c:v>
                </c:pt>
                <c:pt idx="131897">
                  <c:v>44115.489583333336</c:v>
                </c:pt>
                <c:pt idx="131898">
                  <c:v>44115.490277777775</c:v>
                </c:pt>
                <c:pt idx="131899">
                  <c:v>44115.490972222222</c:v>
                </c:pt>
                <c:pt idx="131900">
                  <c:v>44115.491666666669</c:v>
                </c:pt>
                <c:pt idx="131901">
                  <c:v>44115.492361111108</c:v>
                </c:pt>
                <c:pt idx="131902">
                  <c:v>44115.493055555555</c:v>
                </c:pt>
                <c:pt idx="131903">
                  <c:v>44115.493750000001</c:v>
                </c:pt>
                <c:pt idx="131904">
                  <c:v>44115.494444444441</c:v>
                </c:pt>
                <c:pt idx="131905">
                  <c:v>44115.495138888888</c:v>
                </c:pt>
                <c:pt idx="131906">
                  <c:v>44115.495833333334</c:v>
                </c:pt>
                <c:pt idx="131907">
                  <c:v>44115.496527777781</c:v>
                </c:pt>
                <c:pt idx="131908">
                  <c:v>44115.49722222222</c:v>
                </c:pt>
                <c:pt idx="131909">
                  <c:v>44115.497916666667</c:v>
                </c:pt>
                <c:pt idx="131910">
                  <c:v>44115.498611111114</c:v>
                </c:pt>
                <c:pt idx="131911">
                  <c:v>44115.499305555553</c:v>
                </c:pt>
                <c:pt idx="131912">
                  <c:v>44115.5</c:v>
                </c:pt>
                <c:pt idx="131913">
                  <c:v>44115.500694444447</c:v>
                </c:pt>
                <c:pt idx="131914">
                  <c:v>44115.501388888886</c:v>
                </c:pt>
                <c:pt idx="131915">
                  <c:v>44115.502083333333</c:v>
                </c:pt>
                <c:pt idx="131916">
                  <c:v>44115.50277777778</c:v>
                </c:pt>
                <c:pt idx="131917">
                  <c:v>44115.503472222219</c:v>
                </c:pt>
                <c:pt idx="131918">
                  <c:v>44115.504166666666</c:v>
                </c:pt>
                <c:pt idx="131919">
                  <c:v>44115.504861111112</c:v>
                </c:pt>
                <c:pt idx="131920">
                  <c:v>44115.505555555559</c:v>
                </c:pt>
                <c:pt idx="131921">
                  <c:v>44115.506249999999</c:v>
                </c:pt>
                <c:pt idx="131922">
                  <c:v>44115.506944444445</c:v>
                </c:pt>
                <c:pt idx="131923">
                  <c:v>44115.507638888892</c:v>
                </c:pt>
                <c:pt idx="131924">
                  <c:v>44115.508333333331</c:v>
                </c:pt>
                <c:pt idx="131925">
                  <c:v>44115.509027777778</c:v>
                </c:pt>
                <c:pt idx="131926">
                  <c:v>44115.509722222225</c:v>
                </c:pt>
                <c:pt idx="131927">
                  <c:v>44115.510416666664</c:v>
                </c:pt>
                <c:pt idx="131928">
                  <c:v>44115.511111111111</c:v>
                </c:pt>
                <c:pt idx="131929">
                  <c:v>44115.511805555558</c:v>
                </c:pt>
                <c:pt idx="131930">
                  <c:v>44115.512499999997</c:v>
                </c:pt>
                <c:pt idx="131931">
                  <c:v>44115.513194444444</c:v>
                </c:pt>
                <c:pt idx="131932">
                  <c:v>44115.513888888891</c:v>
                </c:pt>
                <c:pt idx="131933">
                  <c:v>44115.51458333333</c:v>
                </c:pt>
                <c:pt idx="131934">
                  <c:v>44115.515277777777</c:v>
                </c:pt>
                <c:pt idx="131935">
                  <c:v>44115.515972222223</c:v>
                </c:pt>
                <c:pt idx="131936">
                  <c:v>44115.51666666667</c:v>
                </c:pt>
                <c:pt idx="131937">
                  <c:v>44115.517361111109</c:v>
                </c:pt>
                <c:pt idx="131938">
                  <c:v>44115.518055555556</c:v>
                </c:pt>
                <c:pt idx="131939">
                  <c:v>44115.518750000003</c:v>
                </c:pt>
                <c:pt idx="131940">
                  <c:v>44115.519444444442</c:v>
                </c:pt>
                <c:pt idx="131941">
                  <c:v>44115.520138888889</c:v>
                </c:pt>
                <c:pt idx="131942">
                  <c:v>44115.520833333336</c:v>
                </c:pt>
                <c:pt idx="131943">
                  <c:v>44115.521527777775</c:v>
                </c:pt>
                <c:pt idx="131944">
                  <c:v>44115.522222222222</c:v>
                </c:pt>
                <c:pt idx="131945">
                  <c:v>44115.522916666669</c:v>
                </c:pt>
                <c:pt idx="131946">
                  <c:v>44115.523611111108</c:v>
                </c:pt>
                <c:pt idx="131947">
                  <c:v>44115.524305555555</c:v>
                </c:pt>
                <c:pt idx="131948">
                  <c:v>44115.525000000001</c:v>
                </c:pt>
                <c:pt idx="131949">
                  <c:v>44115.525694444441</c:v>
                </c:pt>
                <c:pt idx="131950">
                  <c:v>44115.526388888888</c:v>
                </c:pt>
                <c:pt idx="131951">
                  <c:v>44115.527083333334</c:v>
                </c:pt>
                <c:pt idx="131952">
                  <c:v>44115.527777777781</c:v>
                </c:pt>
                <c:pt idx="131953">
                  <c:v>44115.52847222222</c:v>
                </c:pt>
                <c:pt idx="131954">
                  <c:v>44115.529166666667</c:v>
                </c:pt>
                <c:pt idx="131955">
                  <c:v>44115.529861111114</c:v>
                </c:pt>
                <c:pt idx="131956">
                  <c:v>44115.530555555553</c:v>
                </c:pt>
                <c:pt idx="131957">
                  <c:v>44115.53125</c:v>
                </c:pt>
                <c:pt idx="131958">
                  <c:v>44115.531944444447</c:v>
                </c:pt>
                <c:pt idx="131959">
                  <c:v>44115.532638888886</c:v>
                </c:pt>
                <c:pt idx="131960">
                  <c:v>44115.533333333333</c:v>
                </c:pt>
                <c:pt idx="131961">
                  <c:v>44115.53402777778</c:v>
                </c:pt>
                <c:pt idx="131962">
                  <c:v>44115.534722222219</c:v>
                </c:pt>
                <c:pt idx="131963">
                  <c:v>44115.535416666666</c:v>
                </c:pt>
                <c:pt idx="131964">
                  <c:v>44115.536111111112</c:v>
                </c:pt>
                <c:pt idx="131965">
                  <c:v>44115.536805555559</c:v>
                </c:pt>
                <c:pt idx="131966">
                  <c:v>44115.537499999999</c:v>
                </c:pt>
                <c:pt idx="131967">
                  <c:v>44115.538194444445</c:v>
                </c:pt>
                <c:pt idx="131968">
                  <c:v>44115.538888888892</c:v>
                </c:pt>
                <c:pt idx="131969">
                  <c:v>44115.539583333331</c:v>
                </c:pt>
                <c:pt idx="131970">
                  <c:v>44115.540277777778</c:v>
                </c:pt>
                <c:pt idx="131971">
                  <c:v>44115.540972222225</c:v>
                </c:pt>
                <c:pt idx="131972">
                  <c:v>44115.541666666664</c:v>
                </c:pt>
                <c:pt idx="131973">
                  <c:v>44115.542361111111</c:v>
                </c:pt>
                <c:pt idx="131974">
                  <c:v>44115.543055555558</c:v>
                </c:pt>
                <c:pt idx="131975">
                  <c:v>44115.543749999997</c:v>
                </c:pt>
                <c:pt idx="131976">
                  <c:v>44115.544444444444</c:v>
                </c:pt>
                <c:pt idx="131977">
                  <c:v>44115.545138888891</c:v>
                </c:pt>
                <c:pt idx="131978">
                  <c:v>44115.54583333333</c:v>
                </c:pt>
                <c:pt idx="131979">
                  <c:v>44115.546527777777</c:v>
                </c:pt>
                <c:pt idx="131980">
                  <c:v>44115.547222222223</c:v>
                </c:pt>
                <c:pt idx="131981">
                  <c:v>44115.54791666667</c:v>
                </c:pt>
                <c:pt idx="131982">
                  <c:v>44115.548611111109</c:v>
                </c:pt>
                <c:pt idx="131983">
                  <c:v>44115.549305555556</c:v>
                </c:pt>
                <c:pt idx="131984">
                  <c:v>44115.55</c:v>
                </c:pt>
                <c:pt idx="131985">
                  <c:v>44115.550694444442</c:v>
                </c:pt>
                <c:pt idx="131986">
                  <c:v>44115.551388888889</c:v>
                </c:pt>
                <c:pt idx="131987">
                  <c:v>44115.552083333336</c:v>
                </c:pt>
                <c:pt idx="131988">
                  <c:v>44115.552777777775</c:v>
                </c:pt>
                <c:pt idx="131989">
                  <c:v>44115.553472222222</c:v>
                </c:pt>
                <c:pt idx="131990">
                  <c:v>44115.554166666669</c:v>
                </c:pt>
                <c:pt idx="131991">
                  <c:v>44115.554861111108</c:v>
                </c:pt>
                <c:pt idx="131992">
                  <c:v>44115.555555555555</c:v>
                </c:pt>
                <c:pt idx="131993">
                  <c:v>44115.556250000001</c:v>
                </c:pt>
                <c:pt idx="131994">
                  <c:v>44115.556944444441</c:v>
                </c:pt>
                <c:pt idx="131995">
                  <c:v>44115.557638888888</c:v>
                </c:pt>
                <c:pt idx="131996">
                  <c:v>44115.558333333334</c:v>
                </c:pt>
                <c:pt idx="131997">
                  <c:v>44115.559027777781</c:v>
                </c:pt>
                <c:pt idx="131998">
                  <c:v>44115.55972222222</c:v>
                </c:pt>
                <c:pt idx="131999">
                  <c:v>44115.560416666667</c:v>
                </c:pt>
                <c:pt idx="132000">
                  <c:v>44115.561111111114</c:v>
                </c:pt>
                <c:pt idx="132001">
                  <c:v>44115.561805555553</c:v>
                </c:pt>
                <c:pt idx="132002">
                  <c:v>44115.5625</c:v>
                </c:pt>
                <c:pt idx="132003">
                  <c:v>44115.563194444447</c:v>
                </c:pt>
                <c:pt idx="132004">
                  <c:v>44115.563888888886</c:v>
                </c:pt>
                <c:pt idx="132005">
                  <c:v>44115.564583333333</c:v>
                </c:pt>
                <c:pt idx="132006">
                  <c:v>44115.56527777778</c:v>
                </c:pt>
                <c:pt idx="132007">
                  <c:v>44115.565972222219</c:v>
                </c:pt>
                <c:pt idx="132008">
                  <c:v>44115.566666666666</c:v>
                </c:pt>
                <c:pt idx="132009">
                  <c:v>44115.567361111112</c:v>
                </c:pt>
                <c:pt idx="132010">
                  <c:v>44115.568055555559</c:v>
                </c:pt>
                <c:pt idx="132011">
                  <c:v>44115.568749999999</c:v>
                </c:pt>
                <c:pt idx="132012">
                  <c:v>44115.569444444445</c:v>
                </c:pt>
                <c:pt idx="132013">
                  <c:v>44115.570138888892</c:v>
                </c:pt>
                <c:pt idx="132014">
                  <c:v>44115.570833333331</c:v>
                </c:pt>
                <c:pt idx="132015">
                  <c:v>44115.571527777778</c:v>
                </c:pt>
                <c:pt idx="132016">
                  <c:v>44115.572222222225</c:v>
                </c:pt>
                <c:pt idx="132017">
                  <c:v>44115.572916666664</c:v>
                </c:pt>
                <c:pt idx="132018">
                  <c:v>44115.573611111111</c:v>
                </c:pt>
                <c:pt idx="132019">
                  <c:v>44115.574305555558</c:v>
                </c:pt>
                <c:pt idx="132020">
                  <c:v>44115.574999999997</c:v>
                </c:pt>
                <c:pt idx="132021">
                  <c:v>44115.575694444444</c:v>
                </c:pt>
                <c:pt idx="132022">
                  <c:v>44115.576388888891</c:v>
                </c:pt>
                <c:pt idx="132023">
                  <c:v>44115.57708333333</c:v>
                </c:pt>
                <c:pt idx="132024">
                  <c:v>44115.577777777777</c:v>
                </c:pt>
                <c:pt idx="132025">
                  <c:v>44115.578472222223</c:v>
                </c:pt>
                <c:pt idx="132026">
                  <c:v>44115.57916666667</c:v>
                </c:pt>
                <c:pt idx="132027">
                  <c:v>44115.579861111109</c:v>
                </c:pt>
                <c:pt idx="132028">
                  <c:v>44115.580555555556</c:v>
                </c:pt>
                <c:pt idx="132029">
                  <c:v>44115.581250000003</c:v>
                </c:pt>
                <c:pt idx="132030">
                  <c:v>44115.581944444442</c:v>
                </c:pt>
                <c:pt idx="132031">
                  <c:v>44115.582638888889</c:v>
                </c:pt>
                <c:pt idx="132032">
                  <c:v>44115.583333333336</c:v>
                </c:pt>
                <c:pt idx="132033">
                  <c:v>44115.584027777775</c:v>
                </c:pt>
                <c:pt idx="132034">
                  <c:v>44115.584722222222</c:v>
                </c:pt>
                <c:pt idx="132035">
                  <c:v>44115.585416666669</c:v>
                </c:pt>
                <c:pt idx="132036">
                  <c:v>44115.586111111108</c:v>
                </c:pt>
                <c:pt idx="132037">
                  <c:v>44115.586805555555</c:v>
                </c:pt>
                <c:pt idx="132038">
                  <c:v>44115.587500000001</c:v>
                </c:pt>
                <c:pt idx="132039">
                  <c:v>44115.588194444441</c:v>
                </c:pt>
                <c:pt idx="132040">
                  <c:v>44115.588888888888</c:v>
                </c:pt>
                <c:pt idx="132041">
                  <c:v>44115.589583333334</c:v>
                </c:pt>
                <c:pt idx="132042">
                  <c:v>44115.590277777781</c:v>
                </c:pt>
                <c:pt idx="132043">
                  <c:v>44115.59097222222</c:v>
                </c:pt>
                <c:pt idx="132044">
                  <c:v>44115.591666666667</c:v>
                </c:pt>
                <c:pt idx="132045">
                  <c:v>44115.592361111114</c:v>
                </c:pt>
                <c:pt idx="132046">
                  <c:v>44115.593055555553</c:v>
                </c:pt>
                <c:pt idx="132047">
                  <c:v>44115.59375</c:v>
                </c:pt>
                <c:pt idx="132048">
                  <c:v>44115.594444444447</c:v>
                </c:pt>
                <c:pt idx="132049">
                  <c:v>44115.595138888886</c:v>
                </c:pt>
                <c:pt idx="132050">
                  <c:v>44115.595833333333</c:v>
                </c:pt>
                <c:pt idx="132051">
                  <c:v>44115.59652777778</c:v>
                </c:pt>
                <c:pt idx="132052">
                  <c:v>44115.597222222219</c:v>
                </c:pt>
                <c:pt idx="132053">
                  <c:v>44115.597916666666</c:v>
                </c:pt>
                <c:pt idx="132054">
                  <c:v>44115.598611111112</c:v>
                </c:pt>
                <c:pt idx="132055">
                  <c:v>44115.599305555559</c:v>
                </c:pt>
                <c:pt idx="132056">
                  <c:v>44115.6</c:v>
                </c:pt>
                <c:pt idx="132057">
                  <c:v>44115.600694444445</c:v>
                </c:pt>
                <c:pt idx="132058">
                  <c:v>44115.601388888892</c:v>
                </c:pt>
                <c:pt idx="132059">
                  <c:v>44115.602083333331</c:v>
                </c:pt>
                <c:pt idx="132060">
                  <c:v>44115.602777777778</c:v>
                </c:pt>
                <c:pt idx="132061">
                  <c:v>44115.603472222225</c:v>
                </c:pt>
                <c:pt idx="132062">
                  <c:v>44115.604166666664</c:v>
                </c:pt>
                <c:pt idx="132063">
                  <c:v>44115.604861111111</c:v>
                </c:pt>
                <c:pt idx="132064">
                  <c:v>44115.605555555558</c:v>
                </c:pt>
                <c:pt idx="132065">
                  <c:v>44115.606249999997</c:v>
                </c:pt>
                <c:pt idx="132066">
                  <c:v>44115.606944444444</c:v>
                </c:pt>
                <c:pt idx="132067">
                  <c:v>44115.607638888891</c:v>
                </c:pt>
                <c:pt idx="132068">
                  <c:v>44115.60833333333</c:v>
                </c:pt>
                <c:pt idx="132069">
                  <c:v>44115.609027777777</c:v>
                </c:pt>
                <c:pt idx="132070">
                  <c:v>44115.609722222223</c:v>
                </c:pt>
                <c:pt idx="132071">
                  <c:v>44115.61041666667</c:v>
                </c:pt>
                <c:pt idx="132072">
                  <c:v>44115.611111111109</c:v>
                </c:pt>
                <c:pt idx="132073">
                  <c:v>44115.611805555556</c:v>
                </c:pt>
                <c:pt idx="132074">
                  <c:v>44115.612500000003</c:v>
                </c:pt>
                <c:pt idx="132075">
                  <c:v>44115.613194444442</c:v>
                </c:pt>
                <c:pt idx="132076">
                  <c:v>44115.613888888889</c:v>
                </c:pt>
                <c:pt idx="132077">
                  <c:v>44115.614583333336</c:v>
                </c:pt>
                <c:pt idx="132078">
                  <c:v>44115.615277777775</c:v>
                </c:pt>
                <c:pt idx="132079">
                  <c:v>44115.615972222222</c:v>
                </c:pt>
                <c:pt idx="132080">
                  <c:v>44115.616666666669</c:v>
                </c:pt>
                <c:pt idx="132081">
                  <c:v>44115.617361111108</c:v>
                </c:pt>
                <c:pt idx="132082">
                  <c:v>44115.618055555555</c:v>
                </c:pt>
                <c:pt idx="132083">
                  <c:v>44115.618750000001</c:v>
                </c:pt>
                <c:pt idx="132084">
                  <c:v>44115.619444444441</c:v>
                </c:pt>
                <c:pt idx="132085">
                  <c:v>44115.620138888888</c:v>
                </c:pt>
                <c:pt idx="132086">
                  <c:v>44115.620833333334</c:v>
                </c:pt>
                <c:pt idx="132087">
                  <c:v>44115.621527777781</c:v>
                </c:pt>
                <c:pt idx="132088">
                  <c:v>44115.62222222222</c:v>
                </c:pt>
                <c:pt idx="132089">
                  <c:v>44115.622916666667</c:v>
                </c:pt>
                <c:pt idx="132090">
                  <c:v>44115.623611111114</c:v>
                </c:pt>
                <c:pt idx="132091">
                  <c:v>44115.624305555553</c:v>
                </c:pt>
                <c:pt idx="132092">
                  <c:v>44115.625</c:v>
                </c:pt>
                <c:pt idx="132093">
                  <c:v>44115.625694444447</c:v>
                </c:pt>
                <c:pt idx="132094">
                  <c:v>44115.626388888886</c:v>
                </c:pt>
                <c:pt idx="132095">
                  <c:v>44115.627083333333</c:v>
                </c:pt>
                <c:pt idx="132096">
                  <c:v>44115.62777777778</c:v>
                </c:pt>
                <c:pt idx="132097">
                  <c:v>44115.628472222219</c:v>
                </c:pt>
                <c:pt idx="132098">
                  <c:v>44115.629166666666</c:v>
                </c:pt>
                <c:pt idx="132099">
                  <c:v>44115.629861111112</c:v>
                </c:pt>
                <c:pt idx="132100">
                  <c:v>44115.630555555559</c:v>
                </c:pt>
                <c:pt idx="132101">
                  <c:v>44115.631249999999</c:v>
                </c:pt>
                <c:pt idx="132102">
                  <c:v>44115.631944444445</c:v>
                </c:pt>
                <c:pt idx="132103">
                  <c:v>44115.632638888892</c:v>
                </c:pt>
                <c:pt idx="132104">
                  <c:v>44115.633333333331</c:v>
                </c:pt>
                <c:pt idx="132105">
                  <c:v>44115.634027777778</c:v>
                </c:pt>
                <c:pt idx="132106">
                  <c:v>44115.634722222225</c:v>
                </c:pt>
                <c:pt idx="132107">
                  <c:v>44115.635416666664</c:v>
                </c:pt>
                <c:pt idx="132108">
                  <c:v>44115.636111111111</c:v>
                </c:pt>
                <c:pt idx="132109">
                  <c:v>44115.636805555558</c:v>
                </c:pt>
                <c:pt idx="132110">
                  <c:v>44115.637499999997</c:v>
                </c:pt>
                <c:pt idx="132111">
                  <c:v>44115.638194444444</c:v>
                </c:pt>
                <c:pt idx="132112">
                  <c:v>44115.638888888891</c:v>
                </c:pt>
                <c:pt idx="132113">
                  <c:v>44115.63958333333</c:v>
                </c:pt>
                <c:pt idx="132114">
                  <c:v>44115.640277777777</c:v>
                </c:pt>
                <c:pt idx="132115">
                  <c:v>44115.640972222223</c:v>
                </c:pt>
                <c:pt idx="132116">
                  <c:v>44115.64166666667</c:v>
                </c:pt>
                <c:pt idx="132117">
                  <c:v>44115.642361111109</c:v>
                </c:pt>
                <c:pt idx="132118">
                  <c:v>44115.643055555556</c:v>
                </c:pt>
                <c:pt idx="132119">
                  <c:v>44115.643750000003</c:v>
                </c:pt>
                <c:pt idx="132120">
                  <c:v>44115.644444444442</c:v>
                </c:pt>
                <c:pt idx="132121">
                  <c:v>44115.645138888889</c:v>
                </c:pt>
                <c:pt idx="132122">
                  <c:v>44115.645833333336</c:v>
                </c:pt>
                <c:pt idx="132123">
                  <c:v>44115.646527777775</c:v>
                </c:pt>
                <c:pt idx="132124">
                  <c:v>44115.647222222222</c:v>
                </c:pt>
                <c:pt idx="132125">
                  <c:v>44115.647916666669</c:v>
                </c:pt>
                <c:pt idx="132126">
                  <c:v>44115.648611111108</c:v>
                </c:pt>
                <c:pt idx="132127">
                  <c:v>44115.649305555555</c:v>
                </c:pt>
                <c:pt idx="132128">
                  <c:v>44115.65</c:v>
                </c:pt>
                <c:pt idx="132129">
                  <c:v>44115.650694444441</c:v>
                </c:pt>
                <c:pt idx="132130">
                  <c:v>44115.651388888888</c:v>
                </c:pt>
                <c:pt idx="132131">
                  <c:v>44115.652083333334</c:v>
                </c:pt>
                <c:pt idx="132132">
                  <c:v>44115.652777777781</c:v>
                </c:pt>
                <c:pt idx="132133">
                  <c:v>44115.65347222222</c:v>
                </c:pt>
                <c:pt idx="132134">
                  <c:v>44115.654166666667</c:v>
                </c:pt>
                <c:pt idx="132135">
                  <c:v>44115.654861111114</c:v>
                </c:pt>
                <c:pt idx="132136">
                  <c:v>44115.655555555553</c:v>
                </c:pt>
                <c:pt idx="132137">
                  <c:v>44115.65625</c:v>
                </c:pt>
                <c:pt idx="132138">
                  <c:v>44115.656944444447</c:v>
                </c:pt>
                <c:pt idx="132139">
                  <c:v>44115.657638888886</c:v>
                </c:pt>
                <c:pt idx="132140">
                  <c:v>44115.658333333333</c:v>
                </c:pt>
                <c:pt idx="132141">
                  <c:v>44115.65902777778</c:v>
                </c:pt>
                <c:pt idx="132142">
                  <c:v>44115.659722222219</c:v>
                </c:pt>
                <c:pt idx="132143">
                  <c:v>44115.660416666666</c:v>
                </c:pt>
                <c:pt idx="132144">
                  <c:v>44115.661111111112</c:v>
                </c:pt>
                <c:pt idx="132145">
                  <c:v>44115.661805555559</c:v>
                </c:pt>
                <c:pt idx="132146">
                  <c:v>44115.662499999999</c:v>
                </c:pt>
                <c:pt idx="132147">
                  <c:v>44115.663194444445</c:v>
                </c:pt>
                <c:pt idx="132148">
                  <c:v>44115.663888888892</c:v>
                </c:pt>
                <c:pt idx="132149">
                  <c:v>44115.664583333331</c:v>
                </c:pt>
                <c:pt idx="132150">
                  <c:v>44115.665277777778</c:v>
                </c:pt>
                <c:pt idx="132151">
                  <c:v>44115.665972222225</c:v>
                </c:pt>
                <c:pt idx="132152">
                  <c:v>44115.666666666664</c:v>
                </c:pt>
                <c:pt idx="132153">
                  <c:v>44115.667361111111</c:v>
                </c:pt>
                <c:pt idx="132154">
                  <c:v>44115.668055555558</c:v>
                </c:pt>
                <c:pt idx="132155">
                  <c:v>44115.668749999997</c:v>
                </c:pt>
                <c:pt idx="132156">
                  <c:v>44115.669444444444</c:v>
                </c:pt>
                <c:pt idx="132157">
                  <c:v>44115.670138888891</c:v>
                </c:pt>
                <c:pt idx="132158">
                  <c:v>44115.67083333333</c:v>
                </c:pt>
                <c:pt idx="132159">
                  <c:v>44115.671527777777</c:v>
                </c:pt>
                <c:pt idx="132160">
                  <c:v>44115.672222222223</c:v>
                </c:pt>
                <c:pt idx="132161">
                  <c:v>44115.67291666667</c:v>
                </c:pt>
                <c:pt idx="132162">
                  <c:v>44115.673611111109</c:v>
                </c:pt>
                <c:pt idx="132163">
                  <c:v>44115.674305555556</c:v>
                </c:pt>
                <c:pt idx="132164">
                  <c:v>44115.675000000003</c:v>
                </c:pt>
                <c:pt idx="132165">
                  <c:v>44115.675694444442</c:v>
                </c:pt>
                <c:pt idx="132166">
                  <c:v>44115.676388888889</c:v>
                </c:pt>
                <c:pt idx="132167">
                  <c:v>44115.677083333336</c:v>
                </c:pt>
                <c:pt idx="132168">
                  <c:v>44115.677777777775</c:v>
                </c:pt>
                <c:pt idx="132169">
                  <c:v>44115.678472222222</c:v>
                </c:pt>
                <c:pt idx="132170">
                  <c:v>44115.679166666669</c:v>
                </c:pt>
                <c:pt idx="132171">
                  <c:v>44115.679861111108</c:v>
                </c:pt>
                <c:pt idx="132172">
                  <c:v>44115.680555555555</c:v>
                </c:pt>
                <c:pt idx="132173">
                  <c:v>44115.681250000001</c:v>
                </c:pt>
                <c:pt idx="132174">
                  <c:v>44115.681944444441</c:v>
                </c:pt>
                <c:pt idx="132175">
                  <c:v>44115.682638888888</c:v>
                </c:pt>
                <c:pt idx="132176">
                  <c:v>44115.683333333334</c:v>
                </c:pt>
                <c:pt idx="132177">
                  <c:v>44115.684027777781</c:v>
                </c:pt>
                <c:pt idx="132178">
                  <c:v>44115.68472222222</c:v>
                </c:pt>
                <c:pt idx="132179">
                  <c:v>44115.685416666667</c:v>
                </c:pt>
                <c:pt idx="132180">
                  <c:v>44115.686111111114</c:v>
                </c:pt>
                <c:pt idx="132181">
                  <c:v>44115.686805555553</c:v>
                </c:pt>
                <c:pt idx="132182">
                  <c:v>44115.6875</c:v>
                </c:pt>
                <c:pt idx="132183">
                  <c:v>44115.688194444447</c:v>
                </c:pt>
                <c:pt idx="132184">
                  <c:v>44115.688888888886</c:v>
                </c:pt>
                <c:pt idx="132185">
                  <c:v>44115.689583333333</c:v>
                </c:pt>
                <c:pt idx="132186">
                  <c:v>44115.69027777778</c:v>
                </c:pt>
                <c:pt idx="132187">
                  <c:v>44115.690972222219</c:v>
                </c:pt>
                <c:pt idx="132188">
                  <c:v>44115.691666666666</c:v>
                </c:pt>
                <c:pt idx="132189">
                  <c:v>44115.692361111112</c:v>
                </c:pt>
                <c:pt idx="132190">
                  <c:v>44115.693055555559</c:v>
                </c:pt>
                <c:pt idx="132191">
                  <c:v>44115.693749999999</c:v>
                </c:pt>
                <c:pt idx="132192">
                  <c:v>44115.694444444445</c:v>
                </c:pt>
                <c:pt idx="132193">
                  <c:v>44115.695138888892</c:v>
                </c:pt>
                <c:pt idx="132194">
                  <c:v>44115.695833333331</c:v>
                </c:pt>
                <c:pt idx="132195">
                  <c:v>44115.696527777778</c:v>
                </c:pt>
                <c:pt idx="132196">
                  <c:v>44115.697222222225</c:v>
                </c:pt>
                <c:pt idx="132197">
                  <c:v>44115.697916666664</c:v>
                </c:pt>
                <c:pt idx="132198">
                  <c:v>44115.698611111111</c:v>
                </c:pt>
                <c:pt idx="132199">
                  <c:v>44115.699305555558</c:v>
                </c:pt>
                <c:pt idx="132200">
                  <c:v>44115.7</c:v>
                </c:pt>
                <c:pt idx="132201">
                  <c:v>44115.700694444444</c:v>
                </c:pt>
                <c:pt idx="132202">
                  <c:v>44115.701388888891</c:v>
                </c:pt>
                <c:pt idx="132203">
                  <c:v>44115.70208333333</c:v>
                </c:pt>
                <c:pt idx="132204">
                  <c:v>44115.702777777777</c:v>
                </c:pt>
                <c:pt idx="132205">
                  <c:v>44115.703472222223</c:v>
                </c:pt>
                <c:pt idx="132206">
                  <c:v>44115.70416666667</c:v>
                </c:pt>
                <c:pt idx="132207">
                  <c:v>44115.704861111109</c:v>
                </c:pt>
                <c:pt idx="132208">
                  <c:v>44115.705555555556</c:v>
                </c:pt>
                <c:pt idx="132209">
                  <c:v>44115.706250000003</c:v>
                </c:pt>
                <c:pt idx="132210">
                  <c:v>44115.706944444442</c:v>
                </c:pt>
                <c:pt idx="132211">
                  <c:v>44115.707638888889</c:v>
                </c:pt>
                <c:pt idx="132212">
                  <c:v>44115.708333333336</c:v>
                </c:pt>
                <c:pt idx="132213">
                  <c:v>44115.709027777775</c:v>
                </c:pt>
                <c:pt idx="132214">
                  <c:v>44115.709722222222</c:v>
                </c:pt>
                <c:pt idx="132215">
                  <c:v>44115.710416666669</c:v>
                </c:pt>
                <c:pt idx="132216">
                  <c:v>44115.711111111108</c:v>
                </c:pt>
                <c:pt idx="132217">
                  <c:v>44115.711805555555</c:v>
                </c:pt>
                <c:pt idx="132218">
                  <c:v>44115.712500000001</c:v>
                </c:pt>
                <c:pt idx="132219">
                  <c:v>44115.713194444441</c:v>
                </c:pt>
                <c:pt idx="132220">
                  <c:v>44115.713888888888</c:v>
                </c:pt>
                <c:pt idx="132221">
                  <c:v>44115.714583333334</c:v>
                </c:pt>
                <c:pt idx="132222">
                  <c:v>44115.715277777781</c:v>
                </c:pt>
                <c:pt idx="132223">
                  <c:v>44115.71597222222</c:v>
                </c:pt>
                <c:pt idx="132224">
                  <c:v>44115.716666666667</c:v>
                </c:pt>
                <c:pt idx="132225">
                  <c:v>44115.717361111114</c:v>
                </c:pt>
                <c:pt idx="132226">
                  <c:v>44115.718055555553</c:v>
                </c:pt>
                <c:pt idx="132227">
                  <c:v>44115.71875</c:v>
                </c:pt>
                <c:pt idx="132228">
                  <c:v>44115.719444444447</c:v>
                </c:pt>
                <c:pt idx="132229">
                  <c:v>44115.720138888886</c:v>
                </c:pt>
                <c:pt idx="132230">
                  <c:v>44115.720833333333</c:v>
                </c:pt>
                <c:pt idx="132231">
                  <c:v>44115.72152777778</c:v>
                </c:pt>
                <c:pt idx="132232">
                  <c:v>44115.722222222219</c:v>
                </c:pt>
                <c:pt idx="132233">
                  <c:v>44115.722916666666</c:v>
                </c:pt>
                <c:pt idx="132234">
                  <c:v>44115.723611111112</c:v>
                </c:pt>
                <c:pt idx="132235">
                  <c:v>44115.724305555559</c:v>
                </c:pt>
                <c:pt idx="132236">
                  <c:v>44115.724999999999</c:v>
                </c:pt>
                <c:pt idx="132237">
                  <c:v>44115.725694444445</c:v>
                </c:pt>
                <c:pt idx="132238">
                  <c:v>44115.726388888892</c:v>
                </c:pt>
                <c:pt idx="132239">
                  <c:v>44115.727083333331</c:v>
                </c:pt>
                <c:pt idx="132240">
                  <c:v>44115.727777777778</c:v>
                </c:pt>
                <c:pt idx="132241">
                  <c:v>44115.728472222225</c:v>
                </c:pt>
                <c:pt idx="132242">
                  <c:v>44115.729166666664</c:v>
                </c:pt>
                <c:pt idx="132243">
                  <c:v>44115.729861111111</c:v>
                </c:pt>
                <c:pt idx="132244">
                  <c:v>44115.730555555558</c:v>
                </c:pt>
                <c:pt idx="132245">
                  <c:v>44115.731249999997</c:v>
                </c:pt>
                <c:pt idx="132246">
                  <c:v>44115.731944444444</c:v>
                </c:pt>
                <c:pt idx="132247">
                  <c:v>44115.732638888891</c:v>
                </c:pt>
                <c:pt idx="132248">
                  <c:v>44115.73333333333</c:v>
                </c:pt>
                <c:pt idx="132249">
                  <c:v>44115.734027777777</c:v>
                </c:pt>
                <c:pt idx="132250">
                  <c:v>44115.734722222223</c:v>
                </c:pt>
                <c:pt idx="132251">
                  <c:v>44115.73541666667</c:v>
                </c:pt>
                <c:pt idx="132252">
                  <c:v>44115.736111111109</c:v>
                </c:pt>
                <c:pt idx="132253">
                  <c:v>44115.736805555556</c:v>
                </c:pt>
                <c:pt idx="132254">
                  <c:v>44115.737500000003</c:v>
                </c:pt>
                <c:pt idx="132255">
                  <c:v>44115.738194444442</c:v>
                </c:pt>
                <c:pt idx="132256">
                  <c:v>44115.738888888889</c:v>
                </c:pt>
                <c:pt idx="132257">
                  <c:v>44115.739583333336</c:v>
                </c:pt>
                <c:pt idx="132258">
                  <c:v>44115.740277777775</c:v>
                </c:pt>
                <c:pt idx="132259">
                  <c:v>44115.740972222222</c:v>
                </c:pt>
                <c:pt idx="132260">
                  <c:v>44115.741666666669</c:v>
                </c:pt>
                <c:pt idx="132261">
                  <c:v>44115.742361111108</c:v>
                </c:pt>
                <c:pt idx="132262">
                  <c:v>44115.743055555555</c:v>
                </c:pt>
                <c:pt idx="132263">
                  <c:v>44115.743750000001</c:v>
                </c:pt>
                <c:pt idx="132264">
                  <c:v>44115.744444444441</c:v>
                </c:pt>
                <c:pt idx="132265">
                  <c:v>44115.745138888888</c:v>
                </c:pt>
                <c:pt idx="132266">
                  <c:v>44115.745833333334</c:v>
                </c:pt>
                <c:pt idx="132267">
                  <c:v>44115.746527777781</c:v>
                </c:pt>
                <c:pt idx="132268">
                  <c:v>44115.74722222222</c:v>
                </c:pt>
                <c:pt idx="132269">
                  <c:v>44115.747916666667</c:v>
                </c:pt>
                <c:pt idx="132270">
                  <c:v>44115.748611111114</c:v>
                </c:pt>
                <c:pt idx="132271">
                  <c:v>44115.749305555553</c:v>
                </c:pt>
                <c:pt idx="132272">
                  <c:v>44115.75</c:v>
                </c:pt>
                <c:pt idx="132273">
                  <c:v>44115.750694444447</c:v>
                </c:pt>
                <c:pt idx="132274">
                  <c:v>44115.751388888886</c:v>
                </c:pt>
                <c:pt idx="132275">
                  <c:v>44115.752083333333</c:v>
                </c:pt>
                <c:pt idx="132276">
                  <c:v>44115.75277777778</c:v>
                </c:pt>
                <c:pt idx="132277">
                  <c:v>44115.753472222219</c:v>
                </c:pt>
                <c:pt idx="132278">
                  <c:v>44115.754166666666</c:v>
                </c:pt>
                <c:pt idx="132279">
                  <c:v>44115.754861111112</c:v>
                </c:pt>
                <c:pt idx="132280">
                  <c:v>44115.755555555559</c:v>
                </c:pt>
                <c:pt idx="132281">
                  <c:v>44115.756249999999</c:v>
                </c:pt>
                <c:pt idx="132282">
                  <c:v>44115.756944444445</c:v>
                </c:pt>
                <c:pt idx="132283">
                  <c:v>44115.757638888892</c:v>
                </c:pt>
                <c:pt idx="132284">
                  <c:v>44115.758333333331</c:v>
                </c:pt>
                <c:pt idx="132285">
                  <c:v>44115.759027777778</c:v>
                </c:pt>
                <c:pt idx="132286">
                  <c:v>44115.759722222225</c:v>
                </c:pt>
                <c:pt idx="132287">
                  <c:v>44115.760416666664</c:v>
                </c:pt>
                <c:pt idx="132288">
                  <c:v>44115.761111111111</c:v>
                </c:pt>
                <c:pt idx="132289">
                  <c:v>44115.761805555558</c:v>
                </c:pt>
                <c:pt idx="132290">
                  <c:v>44115.762499999997</c:v>
                </c:pt>
                <c:pt idx="132291">
                  <c:v>44115.763194444444</c:v>
                </c:pt>
                <c:pt idx="132292">
                  <c:v>44115.763888888891</c:v>
                </c:pt>
                <c:pt idx="132293">
                  <c:v>44115.76458333333</c:v>
                </c:pt>
                <c:pt idx="132294">
                  <c:v>44115.765277777777</c:v>
                </c:pt>
                <c:pt idx="132295">
                  <c:v>44115.765972222223</c:v>
                </c:pt>
                <c:pt idx="132296">
                  <c:v>44115.76666666667</c:v>
                </c:pt>
                <c:pt idx="132297">
                  <c:v>44115.767361111109</c:v>
                </c:pt>
                <c:pt idx="132298">
                  <c:v>44115.768055555556</c:v>
                </c:pt>
                <c:pt idx="132299">
                  <c:v>44115.768750000003</c:v>
                </c:pt>
                <c:pt idx="132300">
                  <c:v>44115.769444444442</c:v>
                </c:pt>
                <c:pt idx="132301">
                  <c:v>44115.770138888889</c:v>
                </c:pt>
                <c:pt idx="132302">
                  <c:v>44115.770833333336</c:v>
                </c:pt>
                <c:pt idx="132303">
                  <c:v>44115.771527777775</c:v>
                </c:pt>
                <c:pt idx="132304">
                  <c:v>44115.772222222222</c:v>
                </c:pt>
                <c:pt idx="132305">
                  <c:v>44115.772916666669</c:v>
                </c:pt>
                <c:pt idx="132306">
                  <c:v>44115.773611111108</c:v>
                </c:pt>
                <c:pt idx="132307">
                  <c:v>44115.774305555555</c:v>
                </c:pt>
                <c:pt idx="132308">
                  <c:v>44115.775000000001</c:v>
                </c:pt>
                <c:pt idx="132309">
                  <c:v>44115.775694444441</c:v>
                </c:pt>
                <c:pt idx="132310">
                  <c:v>44115.776388888888</c:v>
                </c:pt>
                <c:pt idx="132311">
                  <c:v>44115.777083333334</c:v>
                </c:pt>
                <c:pt idx="132312">
                  <c:v>44115.777777777781</c:v>
                </c:pt>
                <c:pt idx="132313">
                  <c:v>44115.77847222222</c:v>
                </c:pt>
                <c:pt idx="132314">
                  <c:v>44115.779166666667</c:v>
                </c:pt>
                <c:pt idx="132315">
                  <c:v>44115.779861111114</c:v>
                </c:pt>
                <c:pt idx="132316">
                  <c:v>44115.780555555553</c:v>
                </c:pt>
                <c:pt idx="132317">
                  <c:v>44115.78125</c:v>
                </c:pt>
                <c:pt idx="132318">
                  <c:v>44115.781944444447</c:v>
                </c:pt>
                <c:pt idx="132319">
                  <c:v>44115.782638888886</c:v>
                </c:pt>
                <c:pt idx="132320">
                  <c:v>44115.783333333333</c:v>
                </c:pt>
                <c:pt idx="132321">
                  <c:v>44115.78402777778</c:v>
                </c:pt>
                <c:pt idx="132322">
                  <c:v>44115.784722222219</c:v>
                </c:pt>
                <c:pt idx="132323">
                  <c:v>44115.785416666666</c:v>
                </c:pt>
                <c:pt idx="132324">
                  <c:v>44115.786111111112</c:v>
                </c:pt>
                <c:pt idx="132325">
                  <c:v>44115.786805555559</c:v>
                </c:pt>
                <c:pt idx="132326">
                  <c:v>44115.787499999999</c:v>
                </c:pt>
                <c:pt idx="132327">
                  <c:v>44115.788194444445</c:v>
                </c:pt>
                <c:pt idx="132328">
                  <c:v>44115.788888888892</c:v>
                </c:pt>
                <c:pt idx="132329">
                  <c:v>44115.789583333331</c:v>
                </c:pt>
                <c:pt idx="132330">
                  <c:v>44115.790277777778</c:v>
                </c:pt>
                <c:pt idx="132331">
                  <c:v>44115.790972222225</c:v>
                </c:pt>
                <c:pt idx="132332">
                  <c:v>44115.791666666664</c:v>
                </c:pt>
                <c:pt idx="132333">
                  <c:v>44115.792361111111</c:v>
                </c:pt>
                <c:pt idx="132334">
                  <c:v>44115.793055555558</c:v>
                </c:pt>
                <c:pt idx="132335">
                  <c:v>44115.793749999997</c:v>
                </c:pt>
                <c:pt idx="132336">
                  <c:v>44115.794444444444</c:v>
                </c:pt>
                <c:pt idx="132337">
                  <c:v>44115.795138888891</c:v>
                </c:pt>
                <c:pt idx="132338">
                  <c:v>44115.79583333333</c:v>
                </c:pt>
                <c:pt idx="132339">
                  <c:v>44115.796527777777</c:v>
                </c:pt>
                <c:pt idx="132340">
                  <c:v>44115.797222222223</c:v>
                </c:pt>
                <c:pt idx="132341">
                  <c:v>44115.79791666667</c:v>
                </c:pt>
                <c:pt idx="132342">
                  <c:v>44115.798611111109</c:v>
                </c:pt>
                <c:pt idx="132343">
                  <c:v>44115.799305555556</c:v>
                </c:pt>
                <c:pt idx="132344">
                  <c:v>44115.8</c:v>
                </c:pt>
                <c:pt idx="132345">
                  <c:v>44115.800694444442</c:v>
                </c:pt>
                <c:pt idx="132346">
                  <c:v>44115.801388888889</c:v>
                </c:pt>
                <c:pt idx="132347">
                  <c:v>44115.802083333336</c:v>
                </c:pt>
                <c:pt idx="132348">
                  <c:v>44115.802777777775</c:v>
                </c:pt>
                <c:pt idx="132349">
                  <c:v>44115.803472222222</c:v>
                </c:pt>
                <c:pt idx="132350">
                  <c:v>44115.804166666669</c:v>
                </c:pt>
                <c:pt idx="132351">
                  <c:v>44115.804861111108</c:v>
                </c:pt>
                <c:pt idx="132352">
                  <c:v>44115.805555555555</c:v>
                </c:pt>
                <c:pt idx="132353">
                  <c:v>44115.806250000001</c:v>
                </c:pt>
                <c:pt idx="132354">
                  <c:v>44115.806944444441</c:v>
                </c:pt>
                <c:pt idx="132355">
                  <c:v>44115.807638888888</c:v>
                </c:pt>
                <c:pt idx="132356">
                  <c:v>44115.808333333334</c:v>
                </c:pt>
                <c:pt idx="132357">
                  <c:v>44115.809027777781</c:v>
                </c:pt>
                <c:pt idx="132358">
                  <c:v>44115.80972222222</c:v>
                </c:pt>
                <c:pt idx="132359">
                  <c:v>44115.810416666667</c:v>
                </c:pt>
                <c:pt idx="132360">
                  <c:v>44115.811111111114</c:v>
                </c:pt>
                <c:pt idx="132361">
                  <c:v>44115.811805555553</c:v>
                </c:pt>
                <c:pt idx="132362">
                  <c:v>44115.8125</c:v>
                </c:pt>
                <c:pt idx="132363">
                  <c:v>44115.813194444447</c:v>
                </c:pt>
                <c:pt idx="132364">
                  <c:v>44115.813888888886</c:v>
                </c:pt>
                <c:pt idx="132365">
                  <c:v>44115.814583333333</c:v>
                </c:pt>
                <c:pt idx="132366">
                  <c:v>44115.81527777778</c:v>
                </c:pt>
                <c:pt idx="132367">
                  <c:v>44115.815972222219</c:v>
                </c:pt>
                <c:pt idx="132368">
                  <c:v>44115.816666666666</c:v>
                </c:pt>
                <c:pt idx="132369">
                  <c:v>44115.817361111112</c:v>
                </c:pt>
                <c:pt idx="132370">
                  <c:v>44115.818055555559</c:v>
                </c:pt>
                <c:pt idx="132371">
                  <c:v>44115.818749999999</c:v>
                </c:pt>
                <c:pt idx="132372">
                  <c:v>44115.819444444445</c:v>
                </c:pt>
                <c:pt idx="132373">
                  <c:v>44115.820138888892</c:v>
                </c:pt>
                <c:pt idx="132374">
                  <c:v>44115.820833333331</c:v>
                </c:pt>
                <c:pt idx="132375">
                  <c:v>44115.821527777778</c:v>
                </c:pt>
                <c:pt idx="132376">
                  <c:v>44115.822222222225</c:v>
                </c:pt>
                <c:pt idx="132377">
                  <c:v>44115.822916666664</c:v>
                </c:pt>
                <c:pt idx="132378">
                  <c:v>44115.823611111111</c:v>
                </c:pt>
                <c:pt idx="132379">
                  <c:v>44115.824305555558</c:v>
                </c:pt>
                <c:pt idx="132380">
                  <c:v>44115.824999999997</c:v>
                </c:pt>
                <c:pt idx="132381">
                  <c:v>44115.825694444444</c:v>
                </c:pt>
                <c:pt idx="132382">
                  <c:v>44115.826388888891</c:v>
                </c:pt>
                <c:pt idx="132383">
                  <c:v>44115.82708333333</c:v>
                </c:pt>
                <c:pt idx="132384">
                  <c:v>44115.827777777777</c:v>
                </c:pt>
                <c:pt idx="132385">
                  <c:v>44115.828472222223</c:v>
                </c:pt>
                <c:pt idx="132386">
                  <c:v>44115.82916666667</c:v>
                </c:pt>
                <c:pt idx="132387">
                  <c:v>44115.829861111109</c:v>
                </c:pt>
                <c:pt idx="132388">
                  <c:v>44115.830555555556</c:v>
                </c:pt>
                <c:pt idx="132389">
                  <c:v>44115.831250000003</c:v>
                </c:pt>
                <c:pt idx="132390">
                  <c:v>44115.831944444442</c:v>
                </c:pt>
                <c:pt idx="132391">
                  <c:v>44115.832638888889</c:v>
                </c:pt>
                <c:pt idx="132392">
                  <c:v>44115.833333333336</c:v>
                </c:pt>
                <c:pt idx="132393">
                  <c:v>44115.834027777775</c:v>
                </c:pt>
                <c:pt idx="132394">
                  <c:v>44115.834722222222</c:v>
                </c:pt>
                <c:pt idx="132395">
                  <c:v>44115.835416666669</c:v>
                </c:pt>
                <c:pt idx="132396">
                  <c:v>44115.836111111108</c:v>
                </c:pt>
                <c:pt idx="132397">
                  <c:v>44115.836805555555</c:v>
                </c:pt>
                <c:pt idx="132398">
                  <c:v>44115.837500000001</c:v>
                </c:pt>
                <c:pt idx="132399">
                  <c:v>44115.838194444441</c:v>
                </c:pt>
                <c:pt idx="132400">
                  <c:v>44115.838888888888</c:v>
                </c:pt>
                <c:pt idx="132401">
                  <c:v>44115.839583333334</c:v>
                </c:pt>
                <c:pt idx="132402">
                  <c:v>44115.840277777781</c:v>
                </c:pt>
                <c:pt idx="132403">
                  <c:v>44115.84097222222</c:v>
                </c:pt>
                <c:pt idx="132404">
                  <c:v>44115.841666666667</c:v>
                </c:pt>
                <c:pt idx="132405">
                  <c:v>44115.842361111114</c:v>
                </c:pt>
                <c:pt idx="132406">
                  <c:v>44115.843055555553</c:v>
                </c:pt>
                <c:pt idx="132407">
                  <c:v>44115.84375</c:v>
                </c:pt>
                <c:pt idx="132408">
                  <c:v>44115.844444444447</c:v>
                </c:pt>
                <c:pt idx="132409">
                  <c:v>44115.845138888886</c:v>
                </c:pt>
                <c:pt idx="132410">
                  <c:v>44115.845833333333</c:v>
                </c:pt>
                <c:pt idx="132411">
                  <c:v>44115.84652777778</c:v>
                </c:pt>
                <c:pt idx="132412">
                  <c:v>44115.847222222219</c:v>
                </c:pt>
                <c:pt idx="132413">
                  <c:v>44115.847916666666</c:v>
                </c:pt>
                <c:pt idx="132414">
                  <c:v>44115.848611111112</c:v>
                </c:pt>
                <c:pt idx="132415">
                  <c:v>44115.849305555559</c:v>
                </c:pt>
                <c:pt idx="132416">
                  <c:v>44115.85</c:v>
                </c:pt>
                <c:pt idx="132417">
                  <c:v>44115.850694444445</c:v>
                </c:pt>
                <c:pt idx="132418">
                  <c:v>44115.851388888892</c:v>
                </c:pt>
                <c:pt idx="132419">
                  <c:v>44115.852083333331</c:v>
                </c:pt>
                <c:pt idx="132420">
                  <c:v>44115.852777777778</c:v>
                </c:pt>
                <c:pt idx="132421">
                  <c:v>44115.853472222225</c:v>
                </c:pt>
                <c:pt idx="132422">
                  <c:v>44115.854166666664</c:v>
                </c:pt>
                <c:pt idx="132423">
                  <c:v>44115.854861111111</c:v>
                </c:pt>
                <c:pt idx="132424">
                  <c:v>44115.855555555558</c:v>
                </c:pt>
                <c:pt idx="132425">
                  <c:v>44115.856249999997</c:v>
                </c:pt>
                <c:pt idx="132426">
                  <c:v>44115.856944444444</c:v>
                </c:pt>
                <c:pt idx="132427">
                  <c:v>44115.857638888891</c:v>
                </c:pt>
                <c:pt idx="132428">
                  <c:v>44115.85833333333</c:v>
                </c:pt>
                <c:pt idx="132429">
                  <c:v>44115.859027777777</c:v>
                </c:pt>
                <c:pt idx="132430">
                  <c:v>44115.859722222223</c:v>
                </c:pt>
                <c:pt idx="132431">
                  <c:v>44115.86041666667</c:v>
                </c:pt>
                <c:pt idx="132432">
                  <c:v>44115.861111111109</c:v>
                </c:pt>
                <c:pt idx="132433">
                  <c:v>44115.861805555556</c:v>
                </c:pt>
                <c:pt idx="132434">
                  <c:v>44115.862500000003</c:v>
                </c:pt>
                <c:pt idx="132435">
                  <c:v>44115.863194444442</c:v>
                </c:pt>
                <c:pt idx="132436">
                  <c:v>44115.863888888889</c:v>
                </c:pt>
                <c:pt idx="132437">
                  <c:v>44115.864583333336</c:v>
                </c:pt>
                <c:pt idx="132438">
                  <c:v>44115.865277777775</c:v>
                </c:pt>
                <c:pt idx="132439">
                  <c:v>44115.865972222222</c:v>
                </c:pt>
                <c:pt idx="132440">
                  <c:v>44115.866666666669</c:v>
                </c:pt>
                <c:pt idx="132441">
                  <c:v>44115.867361111108</c:v>
                </c:pt>
                <c:pt idx="132442">
                  <c:v>44115.868055555555</c:v>
                </c:pt>
                <c:pt idx="132443">
                  <c:v>44115.868750000001</c:v>
                </c:pt>
                <c:pt idx="132444">
                  <c:v>44115.869444444441</c:v>
                </c:pt>
                <c:pt idx="132445">
                  <c:v>44115.870138888888</c:v>
                </c:pt>
                <c:pt idx="132446">
                  <c:v>44115.870833333334</c:v>
                </c:pt>
                <c:pt idx="132447">
                  <c:v>44115.871527777781</c:v>
                </c:pt>
                <c:pt idx="132448">
                  <c:v>44115.87222222222</c:v>
                </c:pt>
                <c:pt idx="132449">
                  <c:v>44115.872916666667</c:v>
                </c:pt>
                <c:pt idx="132450">
                  <c:v>44115.873611111114</c:v>
                </c:pt>
                <c:pt idx="132451">
                  <c:v>44115.874305555553</c:v>
                </c:pt>
                <c:pt idx="132452">
                  <c:v>44115.875</c:v>
                </c:pt>
                <c:pt idx="132453">
                  <c:v>44115.875694444447</c:v>
                </c:pt>
                <c:pt idx="132454">
                  <c:v>44115.876388888886</c:v>
                </c:pt>
                <c:pt idx="132455">
                  <c:v>44115.877083333333</c:v>
                </c:pt>
                <c:pt idx="132456">
                  <c:v>44115.87777777778</c:v>
                </c:pt>
                <c:pt idx="132457">
                  <c:v>44115.878472222219</c:v>
                </c:pt>
                <c:pt idx="132458">
                  <c:v>44115.879166666666</c:v>
                </c:pt>
                <c:pt idx="132459">
                  <c:v>44115.879861111112</c:v>
                </c:pt>
                <c:pt idx="132460">
                  <c:v>44115.880555555559</c:v>
                </c:pt>
                <c:pt idx="132461">
                  <c:v>44115.881249999999</c:v>
                </c:pt>
                <c:pt idx="132462">
                  <c:v>44115.881944444445</c:v>
                </c:pt>
                <c:pt idx="132463">
                  <c:v>44115.882638888892</c:v>
                </c:pt>
                <c:pt idx="132464">
                  <c:v>44115.883333333331</c:v>
                </c:pt>
                <c:pt idx="132465">
                  <c:v>44115.884027777778</c:v>
                </c:pt>
                <c:pt idx="132466">
                  <c:v>44115.884722222225</c:v>
                </c:pt>
                <c:pt idx="132467">
                  <c:v>44115.885416666664</c:v>
                </c:pt>
                <c:pt idx="132468">
                  <c:v>44115.886111111111</c:v>
                </c:pt>
                <c:pt idx="132469">
                  <c:v>44115.886805555558</c:v>
                </c:pt>
                <c:pt idx="132470">
                  <c:v>44115.887499999997</c:v>
                </c:pt>
                <c:pt idx="132471">
                  <c:v>44115.888194444444</c:v>
                </c:pt>
                <c:pt idx="132472">
                  <c:v>44115.888888888891</c:v>
                </c:pt>
                <c:pt idx="132473">
                  <c:v>44115.88958333333</c:v>
                </c:pt>
                <c:pt idx="132474">
                  <c:v>44115.890277777777</c:v>
                </c:pt>
                <c:pt idx="132475">
                  <c:v>44115.890972222223</c:v>
                </c:pt>
                <c:pt idx="132476">
                  <c:v>44115.89166666667</c:v>
                </c:pt>
                <c:pt idx="132477">
                  <c:v>44115.892361111109</c:v>
                </c:pt>
                <c:pt idx="132478">
                  <c:v>44115.893055555556</c:v>
                </c:pt>
                <c:pt idx="132479">
                  <c:v>44115.893750000003</c:v>
                </c:pt>
                <c:pt idx="132480">
                  <c:v>44115.894444444442</c:v>
                </c:pt>
                <c:pt idx="132481">
                  <c:v>44115.895138888889</c:v>
                </c:pt>
                <c:pt idx="132482">
                  <c:v>44115.895833333336</c:v>
                </c:pt>
                <c:pt idx="132483">
                  <c:v>44115.896527777775</c:v>
                </c:pt>
                <c:pt idx="132484">
                  <c:v>44115.897222222222</c:v>
                </c:pt>
                <c:pt idx="132485">
                  <c:v>44115.897916666669</c:v>
                </c:pt>
                <c:pt idx="132486">
                  <c:v>44115.898611111108</c:v>
                </c:pt>
                <c:pt idx="132487">
                  <c:v>44115.899305555555</c:v>
                </c:pt>
                <c:pt idx="132488">
                  <c:v>44115.9</c:v>
                </c:pt>
                <c:pt idx="132489">
                  <c:v>44115.900694444441</c:v>
                </c:pt>
                <c:pt idx="132490">
                  <c:v>44115.901388888888</c:v>
                </c:pt>
                <c:pt idx="132491">
                  <c:v>44115.902083333334</c:v>
                </c:pt>
                <c:pt idx="132492">
                  <c:v>44115.902777777781</c:v>
                </c:pt>
                <c:pt idx="132493">
                  <c:v>44115.90347222222</c:v>
                </c:pt>
                <c:pt idx="132494">
                  <c:v>44115.904166666667</c:v>
                </c:pt>
                <c:pt idx="132495">
                  <c:v>44115.904861111114</c:v>
                </c:pt>
                <c:pt idx="132496">
                  <c:v>44115.905555555553</c:v>
                </c:pt>
                <c:pt idx="132497">
                  <c:v>44115.90625</c:v>
                </c:pt>
                <c:pt idx="132498">
                  <c:v>44115.906944444447</c:v>
                </c:pt>
                <c:pt idx="132499">
                  <c:v>44115.907638888886</c:v>
                </c:pt>
                <c:pt idx="132500">
                  <c:v>44115.908333333333</c:v>
                </c:pt>
                <c:pt idx="132501">
                  <c:v>44115.90902777778</c:v>
                </c:pt>
                <c:pt idx="132502">
                  <c:v>44115.909722222219</c:v>
                </c:pt>
                <c:pt idx="132503">
                  <c:v>44115.910416666666</c:v>
                </c:pt>
                <c:pt idx="132504">
                  <c:v>44115.911111111112</c:v>
                </c:pt>
                <c:pt idx="132505">
                  <c:v>44115.911805555559</c:v>
                </c:pt>
                <c:pt idx="132506">
                  <c:v>44115.912499999999</c:v>
                </c:pt>
                <c:pt idx="132507">
                  <c:v>44115.913194444445</c:v>
                </c:pt>
                <c:pt idx="132508">
                  <c:v>44115.913888888892</c:v>
                </c:pt>
                <c:pt idx="132509">
                  <c:v>44115.914583333331</c:v>
                </c:pt>
                <c:pt idx="132510">
                  <c:v>44115.915277777778</c:v>
                </c:pt>
                <c:pt idx="132511">
                  <c:v>44115.915972222225</c:v>
                </c:pt>
                <c:pt idx="132512">
                  <c:v>44115.916666666664</c:v>
                </c:pt>
                <c:pt idx="132513">
                  <c:v>44115.917361111111</c:v>
                </c:pt>
                <c:pt idx="132514">
                  <c:v>44115.918055555558</c:v>
                </c:pt>
                <c:pt idx="132515">
                  <c:v>44115.918749999997</c:v>
                </c:pt>
                <c:pt idx="132516">
                  <c:v>44115.919444444444</c:v>
                </c:pt>
                <c:pt idx="132517">
                  <c:v>44115.920138888891</c:v>
                </c:pt>
                <c:pt idx="132518">
                  <c:v>44115.92083333333</c:v>
                </c:pt>
                <c:pt idx="132519">
                  <c:v>44115.921527777777</c:v>
                </c:pt>
                <c:pt idx="132520">
                  <c:v>44115.922222222223</c:v>
                </c:pt>
                <c:pt idx="132521">
                  <c:v>44115.92291666667</c:v>
                </c:pt>
                <c:pt idx="132522">
                  <c:v>44115.923611111109</c:v>
                </c:pt>
                <c:pt idx="132523">
                  <c:v>44115.924305555556</c:v>
                </c:pt>
                <c:pt idx="132524">
                  <c:v>44115.925000000003</c:v>
                </c:pt>
                <c:pt idx="132525">
                  <c:v>44115.925694444442</c:v>
                </c:pt>
                <c:pt idx="132526">
                  <c:v>44115.926388888889</c:v>
                </c:pt>
                <c:pt idx="132527">
                  <c:v>44115.927083333336</c:v>
                </c:pt>
                <c:pt idx="132528">
                  <c:v>44115.927777777775</c:v>
                </c:pt>
                <c:pt idx="132529">
                  <c:v>44115.928472222222</c:v>
                </c:pt>
                <c:pt idx="132530">
                  <c:v>44115.929166666669</c:v>
                </c:pt>
                <c:pt idx="132531">
                  <c:v>44115.929861111108</c:v>
                </c:pt>
                <c:pt idx="132532">
                  <c:v>44115.930555555555</c:v>
                </c:pt>
                <c:pt idx="132533">
                  <c:v>44115.931250000001</c:v>
                </c:pt>
                <c:pt idx="132534">
                  <c:v>44115.931944444441</c:v>
                </c:pt>
                <c:pt idx="132535">
                  <c:v>44115.932638888888</c:v>
                </c:pt>
                <c:pt idx="132536">
                  <c:v>44115.933333333334</c:v>
                </c:pt>
                <c:pt idx="132537">
                  <c:v>44115.934027777781</c:v>
                </c:pt>
                <c:pt idx="132538">
                  <c:v>44115.93472222222</c:v>
                </c:pt>
                <c:pt idx="132539">
                  <c:v>44115.935416666667</c:v>
                </c:pt>
                <c:pt idx="132540">
                  <c:v>44115.936111111114</c:v>
                </c:pt>
                <c:pt idx="132541">
                  <c:v>44115.936805555553</c:v>
                </c:pt>
                <c:pt idx="132542">
                  <c:v>44115.9375</c:v>
                </c:pt>
                <c:pt idx="132543">
                  <c:v>44115.938194444447</c:v>
                </c:pt>
                <c:pt idx="132544">
                  <c:v>44115.938888888886</c:v>
                </c:pt>
                <c:pt idx="132545">
                  <c:v>44115.939583333333</c:v>
                </c:pt>
                <c:pt idx="132546">
                  <c:v>44115.94027777778</c:v>
                </c:pt>
                <c:pt idx="132547">
                  <c:v>44115.940972222219</c:v>
                </c:pt>
                <c:pt idx="132548">
                  <c:v>44115.941666666666</c:v>
                </c:pt>
                <c:pt idx="132549">
                  <c:v>44115.942361111112</c:v>
                </c:pt>
                <c:pt idx="132550">
                  <c:v>44115.943055555559</c:v>
                </c:pt>
                <c:pt idx="132551">
                  <c:v>44115.943749999999</c:v>
                </c:pt>
                <c:pt idx="132552">
                  <c:v>44115.944444444445</c:v>
                </c:pt>
                <c:pt idx="132553">
                  <c:v>44115.945138888892</c:v>
                </c:pt>
                <c:pt idx="132554">
                  <c:v>44115.945833333331</c:v>
                </c:pt>
                <c:pt idx="132555">
                  <c:v>44115.946527777778</c:v>
                </c:pt>
                <c:pt idx="132556">
                  <c:v>44115.947222222225</c:v>
                </c:pt>
                <c:pt idx="132557">
                  <c:v>44115.947916666664</c:v>
                </c:pt>
                <c:pt idx="132558">
                  <c:v>44115.948611111111</c:v>
                </c:pt>
                <c:pt idx="132559">
                  <c:v>44115.949305555558</c:v>
                </c:pt>
                <c:pt idx="132560">
                  <c:v>44115.95</c:v>
                </c:pt>
                <c:pt idx="132561">
                  <c:v>44115.950694444444</c:v>
                </c:pt>
                <c:pt idx="132562">
                  <c:v>44115.951388888891</c:v>
                </c:pt>
                <c:pt idx="132563">
                  <c:v>44115.95208333333</c:v>
                </c:pt>
                <c:pt idx="132564">
                  <c:v>44115.952777777777</c:v>
                </c:pt>
                <c:pt idx="132565">
                  <c:v>44115.953472222223</c:v>
                </c:pt>
                <c:pt idx="132566">
                  <c:v>44115.95416666667</c:v>
                </c:pt>
                <c:pt idx="132567">
                  <c:v>44115.954861111109</c:v>
                </c:pt>
                <c:pt idx="132568">
                  <c:v>44115.955555555556</c:v>
                </c:pt>
                <c:pt idx="132569">
                  <c:v>44115.956250000003</c:v>
                </c:pt>
                <c:pt idx="132570">
                  <c:v>44115.956944444442</c:v>
                </c:pt>
                <c:pt idx="132571">
                  <c:v>44115.957638888889</c:v>
                </c:pt>
                <c:pt idx="132572">
                  <c:v>44115.958333333336</c:v>
                </c:pt>
                <c:pt idx="132573">
                  <c:v>44115.959027777775</c:v>
                </c:pt>
                <c:pt idx="132574">
                  <c:v>44115.959722222222</c:v>
                </c:pt>
                <c:pt idx="132575">
                  <c:v>44115.960416666669</c:v>
                </c:pt>
                <c:pt idx="132576">
                  <c:v>44115.961111111108</c:v>
                </c:pt>
                <c:pt idx="132577">
                  <c:v>44115.961805555555</c:v>
                </c:pt>
                <c:pt idx="132578">
                  <c:v>44115.962500000001</c:v>
                </c:pt>
                <c:pt idx="132579">
                  <c:v>44115.963194444441</c:v>
                </c:pt>
                <c:pt idx="132580">
                  <c:v>44115.963888888888</c:v>
                </c:pt>
                <c:pt idx="132581">
                  <c:v>44115.964583333334</c:v>
                </c:pt>
                <c:pt idx="132582">
                  <c:v>44115.965277777781</c:v>
                </c:pt>
                <c:pt idx="132583">
                  <c:v>44115.96597222222</c:v>
                </c:pt>
                <c:pt idx="132584">
                  <c:v>44115.966666666667</c:v>
                </c:pt>
                <c:pt idx="132585">
                  <c:v>44115.967361111114</c:v>
                </c:pt>
                <c:pt idx="132586">
                  <c:v>44115.968055555553</c:v>
                </c:pt>
                <c:pt idx="132587">
                  <c:v>44115.96875</c:v>
                </c:pt>
                <c:pt idx="132588">
                  <c:v>44115.969444444447</c:v>
                </c:pt>
                <c:pt idx="132589">
                  <c:v>44115.970138888886</c:v>
                </c:pt>
                <c:pt idx="132590">
                  <c:v>44115.970833333333</c:v>
                </c:pt>
                <c:pt idx="132591">
                  <c:v>44115.97152777778</c:v>
                </c:pt>
                <c:pt idx="132592">
                  <c:v>44115.972222222219</c:v>
                </c:pt>
                <c:pt idx="132593">
                  <c:v>44115.972916666666</c:v>
                </c:pt>
                <c:pt idx="132594">
                  <c:v>44115.973611111112</c:v>
                </c:pt>
                <c:pt idx="132595">
                  <c:v>44115.974305555559</c:v>
                </c:pt>
                <c:pt idx="132596">
                  <c:v>44115.974999999999</c:v>
                </c:pt>
                <c:pt idx="132597">
                  <c:v>44115.975694444445</c:v>
                </c:pt>
                <c:pt idx="132598">
                  <c:v>44115.976388888892</c:v>
                </c:pt>
                <c:pt idx="132599">
                  <c:v>44115.977083333331</c:v>
                </c:pt>
                <c:pt idx="132600">
                  <c:v>44115.977777777778</c:v>
                </c:pt>
                <c:pt idx="132601">
                  <c:v>44115.978472222225</c:v>
                </c:pt>
                <c:pt idx="132602">
                  <c:v>44115.979166666664</c:v>
                </c:pt>
                <c:pt idx="132603">
                  <c:v>44115.979861111111</c:v>
                </c:pt>
                <c:pt idx="132604">
                  <c:v>44115.980555555558</c:v>
                </c:pt>
                <c:pt idx="132605">
                  <c:v>44115.981249999997</c:v>
                </c:pt>
                <c:pt idx="132606">
                  <c:v>44115.981944444444</c:v>
                </c:pt>
                <c:pt idx="132607">
                  <c:v>44115.982638888891</c:v>
                </c:pt>
                <c:pt idx="132608">
                  <c:v>44115.98333333333</c:v>
                </c:pt>
                <c:pt idx="132609">
                  <c:v>44115.984027777777</c:v>
                </c:pt>
                <c:pt idx="132610">
                  <c:v>44115.984722222223</c:v>
                </c:pt>
                <c:pt idx="132611">
                  <c:v>44115.98541666667</c:v>
                </c:pt>
                <c:pt idx="132612">
                  <c:v>44115.986111111109</c:v>
                </c:pt>
                <c:pt idx="132613">
                  <c:v>44115.986805555556</c:v>
                </c:pt>
                <c:pt idx="132614">
                  <c:v>44115.987500000003</c:v>
                </c:pt>
                <c:pt idx="132615">
                  <c:v>44115.988194444442</c:v>
                </c:pt>
                <c:pt idx="132616">
                  <c:v>44115.988888888889</c:v>
                </c:pt>
                <c:pt idx="132617">
                  <c:v>44115.989583333336</c:v>
                </c:pt>
                <c:pt idx="132618">
                  <c:v>44115.990277777775</c:v>
                </c:pt>
                <c:pt idx="132619">
                  <c:v>44115.990972222222</c:v>
                </c:pt>
                <c:pt idx="132620">
                  <c:v>44115.991666666669</c:v>
                </c:pt>
                <c:pt idx="132621">
                  <c:v>44115.992361111108</c:v>
                </c:pt>
                <c:pt idx="132622">
                  <c:v>44115.993055555555</c:v>
                </c:pt>
                <c:pt idx="132623">
                  <c:v>44115.993750000001</c:v>
                </c:pt>
                <c:pt idx="132624">
                  <c:v>44115.994444444441</c:v>
                </c:pt>
                <c:pt idx="132625">
                  <c:v>44115.995138888888</c:v>
                </c:pt>
                <c:pt idx="132626">
                  <c:v>44115.995833333334</c:v>
                </c:pt>
                <c:pt idx="132627">
                  <c:v>44115.996527777781</c:v>
                </c:pt>
                <c:pt idx="132628">
                  <c:v>44115.99722222222</c:v>
                </c:pt>
                <c:pt idx="132629">
                  <c:v>44115.997916666667</c:v>
                </c:pt>
                <c:pt idx="132630">
                  <c:v>44115.998611111114</c:v>
                </c:pt>
                <c:pt idx="132631">
                  <c:v>44115.999305555553</c:v>
                </c:pt>
                <c:pt idx="132632">
                  <c:v>44116</c:v>
                </c:pt>
                <c:pt idx="132633">
                  <c:v>44116.000694444447</c:v>
                </c:pt>
                <c:pt idx="132634">
                  <c:v>44116.001388888886</c:v>
                </c:pt>
                <c:pt idx="132635">
                  <c:v>44116.002083333333</c:v>
                </c:pt>
                <c:pt idx="132636">
                  <c:v>44116.00277777778</c:v>
                </c:pt>
                <c:pt idx="132637">
                  <c:v>44116.003472222219</c:v>
                </c:pt>
                <c:pt idx="132638">
                  <c:v>44116.004166666666</c:v>
                </c:pt>
                <c:pt idx="132639">
                  <c:v>44116.004861111112</c:v>
                </c:pt>
                <c:pt idx="132640">
                  <c:v>44116.005555555559</c:v>
                </c:pt>
                <c:pt idx="132641">
                  <c:v>44116.006249999999</c:v>
                </c:pt>
                <c:pt idx="132642">
                  <c:v>44116.006944444445</c:v>
                </c:pt>
                <c:pt idx="132643">
                  <c:v>44116.007638888892</c:v>
                </c:pt>
                <c:pt idx="132644">
                  <c:v>44116.008333333331</c:v>
                </c:pt>
                <c:pt idx="132645">
                  <c:v>44116.009027777778</c:v>
                </c:pt>
                <c:pt idx="132646">
                  <c:v>44116.009722222225</c:v>
                </c:pt>
                <c:pt idx="132647">
                  <c:v>44116.010416666664</c:v>
                </c:pt>
                <c:pt idx="132648">
                  <c:v>44116.011111111111</c:v>
                </c:pt>
                <c:pt idx="132649">
                  <c:v>44116.011805555558</c:v>
                </c:pt>
                <c:pt idx="132650">
                  <c:v>44116.012499999997</c:v>
                </c:pt>
                <c:pt idx="132651">
                  <c:v>44116.013194444444</c:v>
                </c:pt>
                <c:pt idx="132652">
                  <c:v>44116.013888888891</c:v>
                </c:pt>
                <c:pt idx="132653">
                  <c:v>44116.01458333333</c:v>
                </c:pt>
                <c:pt idx="132654">
                  <c:v>44116.015277777777</c:v>
                </c:pt>
                <c:pt idx="132655">
                  <c:v>44116.015972222223</c:v>
                </c:pt>
                <c:pt idx="132656">
                  <c:v>44116.01666666667</c:v>
                </c:pt>
                <c:pt idx="132657">
                  <c:v>44116.017361111109</c:v>
                </c:pt>
                <c:pt idx="132658">
                  <c:v>44116.018055555556</c:v>
                </c:pt>
                <c:pt idx="132659">
                  <c:v>44116.018750000003</c:v>
                </c:pt>
                <c:pt idx="132660">
                  <c:v>44116.019444444442</c:v>
                </c:pt>
                <c:pt idx="132661">
                  <c:v>44116.020138888889</c:v>
                </c:pt>
                <c:pt idx="132662">
                  <c:v>44116.020833333336</c:v>
                </c:pt>
                <c:pt idx="132663">
                  <c:v>44116.021527777775</c:v>
                </c:pt>
                <c:pt idx="132664">
                  <c:v>44116.022222222222</c:v>
                </c:pt>
                <c:pt idx="132665">
                  <c:v>44116.022916666669</c:v>
                </c:pt>
                <c:pt idx="132666">
                  <c:v>44116.023611111108</c:v>
                </c:pt>
                <c:pt idx="132667">
                  <c:v>44116.024305555555</c:v>
                </c:pt>
                <c:pt idx="132668">
                  <c:v>44116.025000000001</c:v>
                </c:pt>
                <c:pt idx="132669">
                  <c:v>44116.025694444441</c:v>
                </c:pt>
                <c:pt idx="132670">
                  <c:v>44116.026388888888</c:v>
                </c:pt>
                <c:pt idx="132671">
                  <c:v>44116.027083333334</c:v>
                </c:pt>
                <c:pt idx="132672">
                  <c:v>44116.027777777781</c:v>
                </c:pt>
                <c:pt idx="132673">
                  <c:v>44116.02847222222</c:v>
                </c:pt>
                <c:pt idx="132674">
                  <c:v>44116.029166666667</c:v>
                </c:pt>
                <c:pt idx="132675">
                  <c:v>44116.029861111114</c:v>
                </c:pt>
                <c:pt idx="132676">
                  <c:v>44116.030555555553</c:v>
                </c:pt>
                <c:pt idx="132677">
                  <c:v>44116.03125</c:v>
                </c:pt>
                <c:pt idx="132678">
                  <c:v>44116.031944444447</c:v>
                </c:pt>
                <c:pt idx="132679">
                  <c:v>44116.032638888886</c:v>
                </c:pt>
                <c:pt idx="132680">
                  <c:v>44116.033333333333</c:v>
                </c:pt>
                <c:pt idx="132681">
                  <c:v>44116.03402777778</c:v>
                </c:pt>
                <c:pt idx="132682">
                  <c:v>44116.034722222219</c:v>
                </c:pt>
                <c:pt idx="132683">
                  <c:v>44116.035416666666</c:v>
                </c:pt>
                <c:pt idx="132684">
                  <c:v>44116.036111111112</c:v>
                </c:pt>
                <c:pt idx="132685">
                  <c:v>44116.036805555559</c:v>
                </c:pt>
                <c:pt idx="132686">
                  <c:v>44116.037499999999</c:v>
                </c:pt>
                <c:pt idx="132687">
                  <c:v>44116.038194444445</c:v>
                </c:pt>
                <c:pt idx="132688">
                  <c:v>44116.038888888892</c:v>
                </c:pt>
                <c:pt idx="132689">
                  <c:v>44116.039583333331</c:v>
                </c:pt>
                <c:pt idx="132690">
                  <c:v>44116.040277777778</c:v>
                </c:pt>
                <c:pt idx="132691">
                  <c:v>44116.040972222225</c:v>
                </c:pt>
                <c:pt idx="132692">
                  <c:v>44116.041666666664</c:v>
                </c:pt>
                <c:pt idx="132693">
                  <c:v>44116.042361111111</c:v>
                </c:pt>
                <c:pt idx="132694">
                  <c:v>44116.043055555558</c:v>
                </c:pt>
                <c:pt idx="132695">
                  <c:v>44116.043749999997</c:v>
                </c:pt>
                <c:pt idx="132696">
                  <c:v>44116.044444444444</c:v>
                </c:pt>
                <c:pt idx="132697">
                  <c:v>44116.045138888891</c:v>
                </c:pt>
                <c:pt idx="132698">
                  <c:v>44116.04583333333</c:v>
                </c:pt>
                <c:pt idx="132699">
                  <c:v>44116.046527777777</c:v>
                </c:pt>
                <c:pt idx="132700">
                  <c:v>44116.047222222223</c:v>
                </c:pt>
                <c:pt idx="132701">
                  <c:v>44116.04791666667</c:v>
                </c:pt>
                <c:pt idx="132702">
                  <c:v>44116.048611111109</c:v>
                </c:pt>
                <c:pt idx="132703">
                  <c:v>44116.049305555556</c:v>
                </c:pt>
                <c:pt idx="132704">
                  <c:v>44116.05</c:v>
                </c:pt>
                <c:pt idx="132705">
                  <c:v>44116.050694444442</c:v>
                </c:pt>
                <c:pt idx="132706">
                  <c:v>44116.051388888889</c:v>
                </c:pt>
                <c:pt idx="132707">
                  <c:v>44116.052083333336</c:v>
                </c:pt>
                <c:pt idx="132708">
                  <c:v>44116.052777777775</c:v>
                </c:pt>
                <c:pt idx="132709">
                  <c:v>44116.053472222222</c:v>
                </c:pt>
                <c:pt idx="132710">
                  <c:v>44116.054166666669</c:v>
                </c:pt>
                <c:pt idx="132711">
                  <c:v>44116.054861111108</c:v>
                </c:pt>
                <c:pt idx="132712">
                  <c:v>44116.055555555555</c:v>
                </c:pt>
                <c:pt idx="132713">
                  <c:v>44116.056250000001</c:v>
                </c:pt>
                <c:pt idx="132714">
                  <c:v>44116.056944444441</c:v>
                </c:pt>
                <c:pt idx="132715">
                  <c:v>44116.057638888888</c:v>
                </c:pt>
                <c:pt idx="132716">
                  <c:v>44116.058333333334</c:v>
                </c:pt>
                <c:pt idx="132717">
                  <c:v>44116.059027777781</c:v>
                </c:pt>
                <c:pt idx="132718">
                  <c:v>44116.05972222222</c:v>
                </c:pt>
                <c:pt idx="132719">
                  <c:v>44116.060416666667</c:v>
                </c:pt>
                <c:pt idx="132720">
                  <c:v>44116.061111111114</c:v>
                </c:pt>
                <c:pt idx="132721">
                  <c:v>44116.061805555553</c:v>
                </c:pt>
                <c:pt idx="132722">
                  <c:v>44116.0625</c:v>
                </c:pt>
                <c:pt idx="132723">
                  <c:v>44116.063194444447</c:v>
                </c:pt>
                <c:pt idx="132724">
                  <c:v>44116.063888888886</c:v>
                </c:pt>
                <c:pt idx="132725">
                  <c:v>44116.064583333333</c:v>
                </c:pt>
                <c:pt idx="132726">
                  <c:v>44116.06527777778</c:v>
                </c:pt>
                <c:pt idx="132727">
                  <c:v>44116.065972222219</c:v>
                </c:pt>
                <c:pt idx="132728">
                  <c:v>44116.066666666666</c:v>
                </c:pt>
                <c:pt idx="132729">
                  <c:v>44116.067361111112</c:v>
                </c:pt>
                <c:pt idx="132730">
                  <c:v>44116.068055555559</c:v>
                </c:pt>
                <c:pt idx="132731">
                  <c:v>44116.068749999999</c:v>
                </c:pt>
                <c:pt idx="132732">
                  <c:v>44116.069444444445</c:v>
                </c:pt>
                <c:pt idx="132733">
                  <c:v>44116.070138888892</c:v>
                </c:pt>
                <c:pt idx="132734">
                  <c:v>44116.070833333331</c:v>
                </c:pt>
                <c:pt idx="132735">
                  <c:v>44116.071527777778</c:v>
                </c:pt>
                <c:pt idx="132736">
                  <c:v>44116.072222222225</c:v>
                </c:pt>
                <c:pt idx="132737">
                  <c:v>44116.072916666664</c:v>
                </c:pt>
                <c:pt idx="132738">
                  <c:v>44116.073611111111</c:v>
                </c:pt>
                <c:pt idx="132739">
                  <c:v>44116.074305555558</c:v>
                </c:pt>
                <c:pt idx="132740">
                  <c:v>44116.074999999997</c:v>
                </c:pt>
                <c:pt idx="132741">
                  <c:v>44116.075694444444</c:v>
                </c:pt>
                <c:pt idx="132742">
                  <c:v>44116.076388888891</c:v>
                </c:pt>
                <c:pt idx="132743">
                  <c:v>44116.07708333333</c:v>
                </c:pt>
                <c:pt idx="132744">
                  <c:v>44116.077777777777</c:v>
                </c:pt>
                <c:pt idx="132745">
                  <c:v>44116.078472222223</c:v>
                </c:pt>
                <c:pt idx="132746">
                  <c:v>44116.07916666667</c:v>
                </c:pt>
                <c:pt idx="132747">
                  <c:v>44116.079861111109</c:v>
                </c:pt>
                <c:pt idx="132748">
                  <c:v>44116.080555555556</c:v>
                </c:pt>
                <c:pt idx="132749">
                  <c:v>44116.081250000003</c:v>
                </c:pt>
                <c:pt idx="132750">
                  <c:v>44116.081944444442</c:v>
                </c:pt>
                <c:pt idx="132751">
                  <c:v>44116.082638888889</c:v>
                </c:pt>
                <c:pt idx="132752">
                  <c:v>44116.083333333336</c:v>
                </c:pt>
                <c:pt idx="132753">
                  <c:v>44116.084027777775</c:v>
                </c:pt>
                <c:pt idx="132754">
                  <c:v>44116.084722222222</c:v>
                </c:pt>
                <c:pt idx="132755">
                  <c:v>44116.085416666669</c:v>
                </c:pt>
                <c:pt idx="132756">
                  <c:v>44116.086111111108</c:v>
                </c:pt>
                <c:pt idx="132757">
                  <c:v>44116.086805555555</c:v>
                </c:pt>
                <c:pt idx="132758">
                  <c:v>44116.087500000001</c:v>
                </c:pt>
                <c:pt idx="132759">
                  <c:v>44116.088194444441</c:v>
                </c:pt>
                <c:pt idx="132760">
                  <c:v>44116.088888888888</c:v>
                </c:pt>
                <c:pt idx="132761">
                  <c:v>44116.089583333334</c:v>
                </c:pt>
                <c:pt idx="132762">
                  <c:v>44116.090277777781</c:v>
                </c:pt>
                <c:pt idx="132763">
                  <c:v>44116.09097222222</c:v>
                </c:pt>
                <c:pt idx="132764">
                  <c:v>44116.091666666667</c:v>
                </c:pt>
                <c:pt idx="132765">
                  <c:v>44116.092361111114</c:v>
                </c:pt>
                <c:pt idx="132766">
                  <c:v>44116.093055555553</c:v>
                </c:pt>
                <c:pt idx="132767">
                  <c:v>44116.09375</c:v>
                </c:pt>
                <c:pt idx="132768">
                  <c:v>44116.094444444447</c:v>
                </c:pt>
                <c:pt idx="132769">
                  <c:v>44116.095138888886</c:v>
                </c:pt>
                <c:pt idx="132770">
                  <c:v>44116.095833333333</c:v>
                </c:pt>
                <c:pt idx="132771">
                  <c:v>44116.09652777778</c:v>
                </c:pt>
                <c:pt idx="132772">
                  <c:v>44116.097222222219</c:v>
                </c:pt>
                <c:pt idx="132773">
                  <c:v>44116.097916666666</c:v>
                </c:pt>
                <c:pt idx="132774">
                  <c:v>44116.098611111112</c:v>
                </c:pt>
                <c:pt idx="132775">
                  <c:v>44116.099305555559</c:v>
                </c:pt>
                <c:pt idx="132776">
                  <c:v>44116.1</c:v>
                </c:pt>
                <c:pt idx="132777">
                  <c:v>44116.100694444445</c:v>
                </c:pt>
                <c:pt idx="132778">
                  <c:v>44116.101388888892</c:v>
                </c:pt>
                <c:pt idx="132779">
                  <c:v>44116.102083333331</c:v>
                </c:pt>
                <c:pt idx="132780">
                  <c:v>44116.102777777778</c:v>
                </c:pt>
                <c:pt idx="132781">
                  <c:v>44116.103472222225</c:v>
                </c:pt>
                <c:pt idx="132782">
                  <c:v>44116.104166666664</c:v>
                </c:pt>
                <c:pt idx="132783">
                  <c:v>44116.104861111111</c:v>
                </c:pt>
                <c:pt idx="132784">
                  <c:v>44116.105555555558</c:v>
                </c:pt>
                <c:pt idx="132785">
                  <c:v>44116.106249999997</c:v>
                </c:pt>
                <c:pt idx="132786">
                  <c:v>44116.106944444444</c:v>
                </c:pt>
                <c:pt idx="132787">
                  <c:v>44116.107638888891</c:v>
                </c:pt>
                <c:pt idx="132788">
                  <c:v>44116.10833333333</c:v>
                </c:pt>
                <c:pt idx="132789">
                  <c:v>44116.109027777777</c:v>
                </c:pt>
                <c:pt idx="132790">
                  <c:v>44116.109722222223</c:v>
                </c:pt>
                <c:pt idx="132791">
                  <c:v>44116.11041666667</c:v>
                </c:pt>
                <c:pt idx="132792">
                  <c:v>44116.111111111109</c:v>
                </c:pt>
                <c:pt idx="132793">
                  <c:v>44116.111805555556</c:v>
                </c:pt>
                <c:pt idx="132794">
                  <c:v>44116.112500000003</c:v>
                </c:pt>
                <c:pt idx="132795">
                  <c:v>44116.113194444442</c:v>
                </c:pt>
                <c:pt idx="132796">
                  <c:v>44116.113888888889</c:v>
                </c:pt>
                <c:pt idx="132797">
                  <c:v>44116.114583333336</c:v>
                </c:pt>
                <c:pt idx="132798">
                  <c:v>44116.115277777775</c:v>
                </c:pt>
                <c:pt idx="132799">
                  <c:v>44116.115972222222</c:v>
                </c:pt>
                <c:pt idx="132800">
                  <c:v>44116.116666666669</c:v>
                </c:pt>
                <c:pt idx="132801">
                  <c:v>44116.117361111108</c:v>
                </c:pt>
                <c:pt idx="132802">
                  <c:v>44116.118055555555</c:v>
                </c:pt>
                <c:pt idx="132803">
                  <c:v>44116.118750000001</c:v>
                </c:pt>
                <c:pt idx="132804">
                  <c:v>44116.119444444441</c:v>
                </c:pt>
                <c:pt idx="132805">
                  <c:v>44116.120138888888</c:v>
                </c:pt>
                <c:pt idx="132806">
                  <c:v>44116.120833333334</c:v>
                </c:pt>
                <c:pt idx="132807">
                  <c:v>44116.121527777781</c:v>
                </c:pt>
                <c:pt idx="132808">
                  <c:v>44116.12222222222</c:v>
                </c:pt>
                <c:pt idx="132809">
                  <c:v>44116.122916666667</c:v>
                </c:pt>
                <c:pt idx="132810">
                  <c:v>44116.123611111114</c:v>
                </c:pt>
                <c:pt idx="132811">
                  <c:v>44116.124305555553</c:v>
                </c:pt>
                <c:pt idx="132812">
                  <c:v>44116.125</c:v>
                </c:pt>
                <c:pt idx="132813">
                  <c:v>44116.125694444447</c:v>
                </c:pt>
                <c:pt idx="132814">
                  <c:v>44116.126388888886</c:v>
                </c:pt>
                <c:pt idx="132815">
                  <c:v>44116.127083333333</c:v>
                </c:pt>
                <c:pt idx="132816">
                  <c:v>44116.12777777778</c:v>
                </c:pt>
                <c:pt idx="132817">
                  <c:v>44116.128472222219</c:v>
                </c:pt>
                <c:pt idx="132818">
                  <c:v>44116.129166666666</c:v>
                </c:pt>
                <c:pt idx="132819">
                  <c:v>44116.129861111112</c:v>
                </c:pt>
                <c:pt idx="132820">
                  <c:v>44116.130555555559</c:v>
                </c:pt>
                <c:pt idx="132821">
                  <c:v>44116.131249999999</c:v>
                </c:pt>
                <c:pt idx="132822">
                  <c:v>44116.131944444445</c:v>
                </c:pt>
                <c:pt idx="132823">
                  <c:v>44116.132638888892</c:v>
                </c:pt>
                <c:pt idx="132824">
                  <c:v>44116.133333333331</c:v>
                </c:pt>
                <c:pt idx="132825">
                  <c:v>44116.134027777778</c:v>
                </c:pt>
                <c:pt idx="132826">
                  <c:v>44116.134722222225</c:v>
                </c:pt>
                <c:pt idx="132827">
                  <c:v>44116.135416666664</c:v>
                </c:pt>
                <c:pt idx="132828">
                  <c:v>44116.136111111111</c:v>
                </c:pt>
                <c:pt idx="132829">
                  <c:v>44116.136805555558</c:v>
                </c:pt>
                <c:pt idx="132830">
                  <c:v>44116.137499999997</c:v>
                </c:pt>
                <c:pt idx="132831">
                  <c:v>44116.138194444444</c:v>
                </c:pt>
                <c:pt idx="132832">
                  <c:v>44116.138888888891</c:v>
                </c:pt>
                <c:pt idx="132833">
                  <c:v>44116.13958333333</c:v>
                </c:pt>
                <c:pt idx="132834">
                  <c:v>44116.140277777777</c:v>
                </c:pt>
                <c:pt idx="132835">
                  <c:v>44116.140972222223</c:v>
                </c:pt>
                <c:pt idx="132836">
                  <c:v>44116.14166666667</c:v>
                </c:pt>
                <c:pt idx="132837">
                  <c:v>44116.142361111109</c:v>
                </c:pt>
                <c:pt idx="132838">
                  <c:v>44116.143055555556</c:v>
                </c:pt>
                <c:pt idx="132839">
                  <c:v>44116.143750000003</c:v>
                </c:pt>
                <c:pt idx="132840">
                  <c:v>44116.144444444442</c:v>
                </c:pt>
                <c:pt idx="132841">
                  <c:v>44116.145138888889</c:v>
                </c:pt>
                <c:pt idx="132842">
                  <c:v>44116.145833333336</c:v>
                </c:pt>
                <c:pt idx="132843">
                  <c:v>44116.146527777775</c:v>
                </c:pt>
                <c:pt idx="132844">
                  <c:v>44116.147222222222</c:v>
                </c:pt>
                <c:pt idx="132845">
                  <c:v>44116.147916666669</c:v>
                </c:pt>
                <c:pt idx="132846">
                  <c:v>44116.148611111108</c:v>
                </c:pt>
                <c:pt idx="132847">
                  <c:v>44116.149305555555</c:v>
                </c:pt>
                <c:pt idx="132848">
                  <c:v>44116.15</c:v>
                </c:pt>
                <c:pt idx="132849">
                  <c:v>44116.150694444441</c:v>
                </c:pt>
                <c:pt idx="132850">
                  <c:v>44116.151388888888</c:v>
                </c:pt>
                <c:pt idx="132851">
                  <c:v>44116.152083333334</c:v>
                </c:pt>
                <c:pt idx="132852">
                  <c:v>44116.152777777781</c:v>
                </c:pt>
                <c:pt idx="132853">
                  <c:v>44116.15347222222</c:v>
                </c:pt>
                <c:pt idx="132854">
                  <c:v>44116.154166666667</c:v>
                </c:pt>
                <c:pt idx="132855">
                  <c:v>44116.154861111114</c:v>
                </c:pt>
                <c:pt idx="132856">
                  <c:v>44116.155555555553</c:v>
                </c:pt>
                <c:pt idx="132857">
                  <c:v>44116.15625</c:v>
                </c:pt>
                <c:pt idx="132858">
                  <c:v>44116.156944444447</c:v>
                </c:pt>
                <c:pt idx="132859">
                  <c:v>44116.157638888886</c:v>
                </c:pt>
                <c:pt idx="132860">
                  <c:v>44116.158333333333</c:v>
                </c:pt>
                <c:pt idx="132861">
                  <c:v>44116.15902777778</c:v>
                </c:pt>
                <c:pt idx="132862">
                  <c:v>44116.159722222219</c:v>
                </c:pt>
                <c:pt idx="132863">
                  <c:v>44116.160416666666</c:v>
                </c:pt>
                <c:pt idx="132864">
                  <c:v>44116.161111111112</c:v>
                </c:pt>
                <c:pt idx="132865">
                  <c:v>44116.161805555559</c:v>
                </c:pt>
                <c:pt idx="132866">
                  <c:v>44116.162499999999</c:v>
                </c:pt>
                <c:pt idx="132867">
                  <c:v>44116.163194444445</c:v>
                </c:pt>
                <c:pt idx="132868">
                  <c:v>44116.163888888892</c:v>
                </c:pt>
                <c:pt idx="132869">
                  <c:v>44116.164583333331</c:v>
                </c:pt>
                <c:pt idx="132870">
                  <c:v>44116.165277777778</c:v>
                </c:pt>
                <c:pt idx="132871">
                  <c:v>44116.165972222225</c:v>
                </c:pt>
                <c:pt idx="132872">
                  <c:v>44116.166666666664</c:v>
                </c:pt>
                <c:pt idx="132873">
                  <c:v>44116.167361111111</c:v>
                </c:pt>
                <c:pt idx="132874">
                  <c:v>44116.168055555558</c:v>
                </c:pt>
                <c:pt idx="132875">
                  <c:v>44116.168749999997</c:v>
                </c:pt>
                <c:pt idx="132876">
                  <c:v>44116.169444444444</c:v>
                </c:pt>
                <c:pt idx="132877">
                  <c:v>44116.170138888891</c:v>
                </c:pt>
                <c:pt idx="132878">
                  <c:v>44116.17083333333</c:v>
                </c:pt>
                <c:pt idx="132879">
                  <c:v>44116.171527777777</c:v>
                </c:pt>
                <c:pt idx="132880">
                  <c:v>44116.172222222223</c:v>
                </c:pt>
                <c:pt idx="132881">
                  <c:v>44116.17291666667</c:v>
                </c:pt>
                <c:pt idx="132882">
                  <c:v>44116.173611111109</c:v>
                </c:pt>
                <c:pt idx="132883">
                  <c:v>44116.174305555556</c:v>
                </c:pt>
                <c:pt idx="132884">
                  <c:v>44116.175000000003</c:v>
                </c:pt>
                <c:pt idx="132885">
                  <c:v>44116.175694444442</c:v>
                </c:pt>
                <c:pt idx="132886">
                  <c:v>44116.176388888889</c:v>
                </c:pt>
                <c:pt idx="132887">
                  <c:v>44116.177083333336</c:v>
                </c:pt>
                <c:pt idx="132888">
                  <c:v>44116.177777777775</c:v>
                </c:pt>
                <c:pt idx="132889">
                  <c:v>44116.178472222222</c:v>
                </c:pt>
                <c:pt idx="132890">
                  <c:v>44116.179166666669</c:v>
                </c:pt>
                <c:pt idx="132891">
                  <c:v>44116.179861111108</c:v>
                </c:pt>
                <c:pt idx="132892">
                  <c:v>44116.180555555555</c:v>
                </c:pt>
                <c:pt idx="132893">
                  <c:v>44116.181250000001</c:v>
                </c:pt>
                <c:pt idx="132894">
                  <c:v>44116.181944444441</c:v>
                </c:pt>
                <c:pt idx="132895">
                  <c:v>44116.182638888888</c:v>
                </c:pt>
                <c:pt idx="132896">
                  <c:v>44116.183333333334</c:v>
                </c:pt>
                <c:pt idx="132897">
                  <c:v>44116.184027777781</c:v>
                </c:pt>
                <c:pt idx="132898">
                  <c:v>44116.18472222222</c:v>
                </c:pt>
                <c:pt idx="132899">
                  <c:v>44116.185416666667</c:v>
                </c:pt>
                <c:pt idx="132900">
                  <c:v>44116.186111111114</c:v>
                </c:pt>
                <c:pt idx="132901">
                  <c:v>44116.186805555553</c:v>
                </c:pt>
                <c:pt idx="132902">
                  <c:v>44116.1875</c:v>
                </c:pt>
                <c:pt idx="132903">
                  <c:v>44116.188194444447</c:v>
                </c:pt>
                <c:pt idx="132904">
                  <c:v>44116.188888888886</c:v>
                </c:pt>
                <c:pt idx="132905">
                  <c:v>44116.189583333333</c:v>
                </c:pt>
                <c:pt idx="132906">
                  <c:v>44116.19027777778</c:v>
                </c:pt>
                <c:pt idx="132907">
                  <c:v>44116.190972222219</c:v>
                </c:pt>
                <c:pt idx="132908">
                  <c:v>44116.191666666666</c:v>
                </c:pt>
                <c:pt idx="132909">
                  <c:v>44116.192361111112</c:v>
                </c:pt>
                <c:pt idx="132910">
                  <c:v>44116.193055555559</c:v>
                </c:pt>
                <c:pt idx="132911">
                  <c:v>44116.193749999999</c:v>
                </c:pt>
                <c:pt idx="132912">
                  <c:v>44116.194444444445</c:v>
                </c:pt>
                <c:pt idx="132913">
                  <c:v>44116.195138888892</c:v>
                </c:pt>
                <c:pt idx="132914">
                  <c:v>44116.195833333331</c:v>
                </c:pt>
                <c:pt idx="132915">
                  <c:v>44116.196527777778</c:v>
                </c:pt>
                <c:pt idx="132916">
                  <c:v>44116.197222222225</c:v>
                </c:pt>
                <c:pt idx="132917">
                  <c:v>44116.197916666664</c:v>
                </c:pt>
                <c:pt idx="132918">
                  <c:v>44116.198611111111</c:v>
                </c:pt>
                <c:pt idx="132919">
                  <c:v>44116.199305555558</c:v>
                </c:pt>
                <c:pt idx="132920">
                  <c:v>44116.2</c:v>
                </c:pt>
                <c:pt idx="132921">
                  <c:v>44116.200694444444</c:v>
                </c:pt>
                <c:pt idx="132922">
                  <c:v>44116.201388888891</c:v>
                </c:pt>
                <c:pt idx="132923">
                  <c:v>44116.20208333333</c:v>
                </c:pt>
                <c:pt idx="132924">
                  <c:v>44116.202777777777</c:v>
                </c:pt>
                <c:pt idx="132925">
                  <c:v>44116.203472222223</c:v>
                </c:pt>
                <c:pt idx="132926">
                  <c:v>44116.20416666667</c:v>
                </c:pt>
                <c:pt idx="132927">
                  <c:v>44116.204861111109</c:v>
                </c:pt>
                <c:pt idx="132928">
                  <c:v>44116.205555555556</c:v>
                </c:pt>
                <c:pt idx="132929">
                  <c:v>44116.206250000003</c:v>
                </c:pt>
                <c:pt idx="132930">
                  <c:v>44116.206944444442</c:v>
                </c:pt>
                <c:pt idx="132931">
                  <c:v>44116.207638888889</c:v>
                </c:pt>
                <c:pt idx="132932">
                  <c:v>44116.208333333336</c:v>
                </c:pt>
                <c:pt idx="132933">
                  <c:v>44116.209027777775</c:v>
                </c:pt>
                <c:pt idx="132934">
                  <c:v>44116.209722222222</c:v>
                </c:pt>
                <c:pt idx="132935">
                  <c:v>44116.210416666669</c:v>
                </c:pt>
                <c:pt idx="132936">
                  <c:v>44116.211111111108</c:v>
                </c:pt>
                <c:pt idx="132937">
                  <c:v>44116.211805555555</c:v>
                </c:pt>
                <c:pt idx="132938">
                  <c:v>44116.212500000001</c:v>
                </c:pt>
                <c:pt idx="132939">
                  <c:v>44116.213194444441</c:v>
                </c:pt>
                <c:pt idx="132940">
                  <c:v>44116.213888888888</c:v>
                </c:pt>
                <c:pt idx="132941">
                  <c:v>44116.214583333334</c:v>
                </c:pt>
                <c:pt idx="132942">
                  <c:v>44116.215277777781</c:v>
                </c:pt>
                <c:pt idx="132943">
                  <c:v>44116.21597222222</c:v>
                </c:pt>
                <c:pt idx="132944">
                  <c:v>44116.216666666667</c:v>
                </c:pt>
                <c:pt idx="132945">
                  <c:v>44116.217361111114</c:v>
                </c:pt>
                <c:pt idx="132946">
                  <c:v>44116.218055555553</c:v>
                </c:pt>
                <c:pt idx="132947">
                  <c:v>44116.21875</c:v>
                </c:pt>
                <c:pt idx="132948">
                  <c:v>44116.219444444447</c:v>
                </c:pt>
                <c:pt idx="132949">
                  <c:v>44116.220138888886</c:v>
                </c:pt>
                <c:pt idx="132950">
                  <c:v>44116.220833333333</c:v>
                </c:pt>
                <c:pt idx="132951">
                  <c:v>44116.22152777778</c:v>
                </c:pt>
                <c:pt idx="132952">
                  <c:v>44116.222222222219</c:v>
                </c:pt>
                <c:pt idx="132953">
                  <c:v>44116.222916666666</c:v>
                </c:pt>
                <c:pt idx="132954">
                  <c:v>44116.223611111112</c:v>
                </c:pt>
                <c:pt idx="132955">
                  <c:v>44116.224305555559</c:v>
                </c:pt>
                <c:pt idx="132956">
                  <c:v>44116.224999999999</c:v>
                </c:pt>
                <c:pt idx="132957">
                  <c:v>44116.225694444445</c:v>
                </c:pt>
                <c:pt idx="132958">
                  <c:v>44116.226388888892</c:v>
                </c:pt>
                <c:pt idx="132959">
                  <c:v>44116.227083333331</c:v>
                </c:pt>
                <c:pt idx="132960">
                  <c:v>44116.227777777778</c:v>
                </c:pt>
                <c:pt idx="132961">
                  <c:v>44116.228472222225</c:v>
                </c:pt>
                <c:pt idx="132962">
                  <c:v>44116.229166666664</c:v>
                </c:pt>
                <c:pt idx="132963">
                  <c:v>44116.229861111111</c:v>
                </c:pt>
                <c:pt idx="132964">
                  <c:v>44116.230555555558</c:v>
                </c:pt>
                <c:pt idx="132965">
                  <c:v>44116.231249999997</c:v>
                </c:pt>
                <c:pt idx="132966">
                  <c:v>44116.231944444444</c:v>
                </c:pt>
                <c:pt idx="132967">
                  <c:v>44116.232638888891</c:v>
                </c:pt>
                <c:pt idx="132968">
                  <c:v>44116.23333333333</c:v>
                </c:pt>
                <c:pt idx="132969">
                  <c:v>44116.234027777777</c:v>
                </c:pt>
                <c:pt idx="132970">
                  <c:v>44116.234722222223</c:v>
                </c:pt>
                <c:pt idx="132971">
                  <c:v>44116.23541666667</c:v>
                </c:pt>
                <c:pt idx="132972">
                  <c:v>44116.236111111109</c:v>
                </c:pt>
                <c:pt idx="132973">
                  <c:v>44116.236805555556</c:v>
                </c:pt>
                <c:pt idx="132974">
                  <c:v>44116.237500000003</c:v>
                </c:pt>
                <c:pt idx="132975">
                  <c:v>44116.238194444442</c:v>
                </c:pt>
                <c:pt idx="132976">
                  <c:v>44116.238888888889</c:v>
                </c:pt>
                <c:pt idx="132977">
                  <c:v>44116.239583333336</c:v>
                </c:pt>
                <c:pt idx="132978">
                  <c:v>44116.240277777775</c:v>
                </c:pt>
                <c:pt idx="132979">
                  <c:v>44116.240972222222</c:v>
                </c:pt>
                <c:pt idx="132980">
                  <c:v>44116.241666666669</c:v>
                </c:pt>
                <c:pt idx="132981">
                  <c:v>44116.242361111108</c:v>
                </c:pt>
                <c:pt idx="132982">
                  <c:v>44116.243055555555</c:v>
                </c:pt>
                <c:pt idx="132983">
                  <c:v>44116.243750000001</c:v>
                </c:pt>
                <c:pt idx="132984">
                  <c:v>44116.244444444441</c:v>
                </c:pt>
                <c:pt idx="132985">
                  <c:v>44116.245138888888</c:v>
                </c:pt>
                <c:pt idx="132986">
                  <c:v>44116.245833333334</c:v>
                </c:pt>
                <c:pt idx="132987">
                  <c:v>44116.246527777781</c:v>
                </c:pt>
                <c:pt idx="132988">
                  <c:v>44116.24722222222</c:v>
                </c:pt>
                <c:pt idx="132989">
                  <c:v>44116.247916666667</c:v>
                </c:pt>
                <c:pt idx="132990">
                  <c:v>44116.248611111114</c:v>
                </c:pt>
                <c:pt idx="132991">
                  <c:v>44116.249305555553</c:v>
                </c:pt>
                <c:pt idx="132992">
                  <c:v>44116.25</c:v>
                </c:pt>
                <c:pt idx="132993">
                  <c:v>44116.250694444447</c:v>
                </c:pt>
                <c:pt idx="132994">
                  <c:v>44116.251388888886</c:v>
                </c:pt>
                <c:pt idx="132995">
                  <c:v>44116.252083333333</c:v>
                </c:pt>
                <c:pt idx="132996">
                  <c:v>44116.25277777778</c:v>
                </c:pt>
                <c:pt idx="132997">
                  <c:v>44116.253472222219</c:v>
                </c:pt>
                <c:pt idx="132998">
                  <c:v>44116.254166666666</c:v>
                </c:pt>
                <c:pt idx="132999">
                  <c:v>44116.254861111112</c:v>
                </c:pt>
                <c:pt idx="133000">
                  <c:v>44116.255555555559</c:v>
                </c:pt>
                <c:pt idx="133001">
                  <c:v>44116.256249999999</c:v>
                </c:pt>
                <c:pt idx="133002">
                  <c:v>44116.256944444445</c:v>
                </c:pt>
                <c:pt idx="133003">
                  <c:v>44116.257638888892</c:v>
                </c:pt>
                <c:pt idx="133004">
                  <c:v>44116.258333333331</c:v>
                </c:pt>
                <c:pt idx="133005">
                  <c:v>44116.259027777778</c:v>
                </c:pt>
                <c:pt idx="133006">
                  <c:v>44116.259722222225</c:v>
                </c:pt>
                <c:pt idx="133007">
                  <c:v>44116.260416666664</c:v>
                </c:pt>
                <c:pt idx="133008">
                  <c:v>44116.261111111111</c:v>
                </c:pt>
                <c:pt idx="133009">
                  <c:v>44116.261805555558</c:v>
                </c:pt>
                <c:pt idx="133010">
                  <c:v>44116.262499999997</c:v>
                </c:pt>
                <c:pt idx="133011">
                  <c:v>44116.263194444444</c:v>
                </c:pt>
                <c:pt idx="133012">
                  <c:v>44116.263888888891</c:v>
                </c:pt>
                <c:pt idx="133013">
                  <c:v>44116.26458333333</c:v>
                </c:pt>
                <c:pt idx="133014">
                  <c:v>44116.265277777777</c:v>
                </c:pt>
                <c:pt idx="133015">
                  <c:v>44116.265972222223</c:v>
                </c:pt>
                <c:pt idx="133016">
                  <c:v>44116.26666666667</c:v>
                </c:pt>
                <c:pt idx="133017">
                  <c:v>44116.267361111109</c:v>
                </c:pt>
                <c:pt idx="133018">
                  <c:v>44116.268055555556</c:v>
                </c:pt>
                <c:pt idx="133019">
                  <c:v>44116.268750000003</c:v>
                </c:pt>
                <c:pt idx="133020">
                  <c:v>44116.269444444442</c:v>
                </c:pt>
                <c:pt idx="133021">
                  <c:v>44116.270138888889</c:v>
                </c:pt>
                <c:pt idx="133022">
                  <c:v>44116.270833333336</c:v>
                </c:pt>
                <c:pt idx="133023">
                  <c:v>44116.271527777775</c:v>
                </c:pt>
                <c:pt idx="133024">
                  <c:v>44116.272222222222</c:v>
                </c:pt>
                <c:pt idx="133025">
                  <c:v>44116.272916666669</c:v>
                </c:pt>
                <c:pt idx="133026">
                  <c:v>44116.273611111108</c:v>
                </c:pt>
                <c:pt idx="133027">
                  <c:v>44116.274305555555</c:v>
                </c:pt>
                <c:pt idx="133028">
                  <c:v>44116.275000000001</c:v>
                </c:pt>
                <c:pt idx="133029">
                  <c:v>44116.275694444441</c:v>
                </c:pt>
                <c:pt idx="133030">
                  <c:v>44116.276388888888</c:v>
                </c:pt>
                <c:pt idx="133031">
                  <c:v>44116.277083333334</c:v>
                </c:pt>
                <c:pt idx="133032">
                  <c:v>44116.277777777781</c:v>
                </c:pt>
                <c:pt idx="133033">
                  <c:v>44116.27847222222</c:v>
                </c:pt>
                <c:pt idx="133034">
                  <c:v>44116.279166666667</c:v>
                </c:pt>
                <c:pt idx="133035">
                  <c:v>44116.279861111114</c:v>
                </c:pt>
                <c:pt idx="133036">
                  <c:v>44116.280555555553</c:v>
                </c:pt>
                <c:pt idx="133037">
                  <c:v>44116.28125</c:v>
                </c:pt>
                <c:pt idx="133038">
                  <c:v>44116.281944444447</c:v>
                </c:pt>
                <c:pt idx="133039">
                  <c:v>44116.282638888886</c:v>
                </c:pt>
                <c:pt idx="133040">
                  <c:v>44116.283333333333</c:v>
                </c:pt>
                <c:pt idx="133041">
                  <c:v>44116.28402777778</c:v>
                </c:pt>
                <c:pt idx="133042">
                  <c:v>44116.284722222219</c:v>
                </c:pt>
                <c:pt idx="133043">
                  <c:v>44116.285416666666</c:v>
                </c:pt>
                <c:pt idx="133044">
                  <c:v>44116.286111111112</c:v>
                </c:pt>
                <c:pt idx="133045">
                  <c:v>44116.286805555559</c:v>
                </c:pt>
                <c:pt idx="133046">
                  <c:v>44116.287499999999</c:v>
                </c:pt>
                <c:pt idx="133047">
                  <c:v>44116.288194444445</c:v>
                </c:pt>
                <c:pt idx="133048">
                  <c:v>44116.288888888892</c:v>
                </c:pt>
                <c:pt idx="133049">
                  <c:v>44116.289583333331</c:v>
                </c:pt>
                <c:pt idx="133050">
                  <c:v>44116.290277777778</c:v>
                </c:pt>
                <c:pt idx="133051">
                  <c:v>44116.290972222225</c:v>
                </c:pt>
                <c:pt idx="133052">
                  <c:v>44116.291666666664</c:v>
                </c:pt>
                <c:pt idx="133053">
                  <c:v>44116.292361111111</c:v>
                </c:pt>
                <c:pt idx="133054">
                  <c:v>44116.293055555558</c:v>
                </c:pt>
                <c:pt idx="133055">
                  <c:v>44116.293749999997</c:v>
                </c:pt>
                <c:pt idx="133056">
                  <c:v>44116.294444444444</c:v>
                </c:pt>
                <c:pt idx="133057">
                  <c:v>44116.295138888891</c:v>
                </c:pt>
                <c:pt idx="133058">
                  <c:v>44116.29583333333</c:v>
                </c:pt>
                <c:pt idx="133059">
                  <c:v>44116.296527777777</c:v>
                </c:pt>
                <c:pt idx="133060">
                  <c:v>44116.297222222223</c:v>
                </c:pt>
                <c:pt idx="133061">
                  <c:v>44116.29791666667</c:v>
                </c:pt>
                <c:pt idx="133062">
                  <c:v>44116.298611111109</c:v>
                </c:pt>
                <c:pt idx="133063">
                  <c:v>44116.299305555556</c:v>
                </c:pt>
                <c:pt idx="133064">
                  <c:v>44116.3</c:v>
                </c:pt>
                <c:pt idx="133065">
                  <c:v>44116.300694444442</c:v>
                </c:pt>
                <c:pt idx="133066">
                  <c:v>44116.301388888889</c:v>
                </c:pt>
                <c:pt idx="133067">
                  <c:v>44116.302083333336</c:v>
                </c:pt>
                <c:pt idx="133068">
                  <c:v>44116.302777777775</c:v>
                </c:pt>
                <c:pt idx="133069">
                  <c:v>44116.303472222222</c:v>
                </c:pt>
                <c:pt idx="133070">
                  <c:v>44116.304166666669</c:v>
                </c:pt>
                <c:pt idx="133071">
                  <c:v>44116.304861111108</c:v>
                </c:pt>
                <c:pt idx="133072">
                  <c:v>44116.305555555555</c:v>
                </c:pt>
                <c:pt idx="133073">
                  <c:v>44116.306250000001</c:v>
                </c:pt>
                <c:pt idx="133074">
                  <c:v>44116.306944444441</c:v>
                </c:pt>
                <c:pt idx="133075">
                  <c:v>44116.307638888888</c:v>
                </c:pt>
                <c:pt idx="133076">
                  <c:v>44116.308333333334</c:v>
                </c:pt>
                <c:pt idx="133077">
                  <c:v>44116.309027777781</c:v>
                </c:pt>
                <c:pt idx="133078">
                  <c:v>44116.30972222222</c:v>
                </c:pt>
                <c:pt idx="133079">
                  <c:v>44116.310416666667</c:v>
                </c:pt>
                <c:pt idx="133080">
                  <c:v>44116.311111111114</c:v>
                </c:pt>
                <c:pt idx="133081">
                  <c:v>44116.311805555553</c:v>
                </c:pt>
                <c:pt idx="133082">
                  <c:v>44116.3125</c:v>
                </c:pt>
                <c:pt idx="133083">
                  <c:v>44116.313194444447</c:v>
                </c:pt>
                <c:pt idx="133084">
                  <c:v>44116.313888888886</c:v>
                </c:pt>
                <c:pt idx="133085">
                  <c:v>44116.314583333333</c:v>
                </c:pt>
                <c:pt idx="133086">
                  <c:v>44116.31527777778</c:v>
                </c:pt>
                <c:pt idx="133087">
                  <c:v>44116.315972222219</c:v>
                </c:pt>
                <c:pt idx="133088">
                  <c:v>44116.316666666666</c:v>
                </c:pt>
                <c:pt idx="133089">
                  <c:v>44116.317361111112</c:v>
                </c:pt>
                <c:pt idx="133090">
                  <c:v>44116.318055555559</c:v>
                </c:pt>
                <c:pt idx="133091">
                  <c:v>44116.318749999999</c:v>
                </c:pt>
                <c:pt idx="133092">
                  <c:v>44116.319444444445</c:v>
                </c:pt>
                <c:pt idx="133093">
                  <c:v>44116.320138888892</c:v>
                </c:pt>
                <c:pt idx="133094">
                  <c:v>44116.320833333331</c:v>
                </c:pt>
                <c:pt idx="133095">
                  <c:v>44116.321527777778</c:v>
                </c:pt>
                <c:pt idx="133096">
                  <c:v>44116.322222222225</c:v>
                </c:pt>
                <c:pt idx="133097">
                  <c:v>44116.322916666664</c:v>
                </c:pt>
                <c:pt idx="133098">
                  <c:v>44116.323611111111</c:v>
                </c:pt>
                <c:pt idx="133099">
                  <c:v>44116.324305555558</c:v>
                </c:pt>
                <c:pt idx="133100">
                  <c:v>44116.324999999997</c:v>
                </c:pt>
                <c:pt idx="133101">
                  <c:v>44116.325694444444</c:v>
                </c:pt>
                <c:pt idx="133102">
                  <c:v>44116.326388888891</c:v>
                </c:pt>
                <c:pt idx="133103">
                  <c:v>44116.32708333333</c:v>
                </c:pt>
                <c:pt idx="133104">
                  <c:v>44116.327777777777</c:v>
                </c:pt>
                <c:pt idx="133105">
                  <c:v>44116.328472222223</c:v>
                </c:pt>
                <c:pt idx="133106">
                  <c:v>44116.32916666667</c:v>
                </c:pt>
                <c:pt idx="133107">
                  <c:v>44116.329861111109</c:v>
                </c:pt>
                <c:pt idx="133108">
                  <c:v>44116.330555555556</c:v>
                </c:pt>
                <c:pt idx="133109">
                  <c:v>44116.331250000003</c:v>
                </c:pt>
                <c:pt idx="133110">
                  <c:v>44116.331944444442</c:v>
                </c:pt>
                <c:pt idx="133111">
                  <c:v>44116.332638888889</c:v>
                </c:pt>
                <c:pt idx="133112">
                  <c:v>44116.333333333336</c:v>
                </c:pt>
                <c:pt idx="133113">
                  <c:v>44116.334027777775</c:v>
                </c:pt>
                <c:pt idx="133114">
                  <c:v>44116.334722222222</c:v>
                </c:pt>
                <c:pt idx="133115">
                  <c:v>44116.335416666669</c:v>
                </c:pt>
                <c:pt idx="133116">
                  <c:v>44116.336111111108</c:v>
                </c:pt>
                <c:pt idx="133117">
                  <c:v>44116.336805555555</c:v>
                </c:pt>
                <c:pt idx="133118">
                  <c:v>44116.337500000001</c:v>
                </c:pt>
                <c:pt idx="133119">
                  <c:v>44116.338194444441</c:v>
                </c:pt>
                <c:pt idx="133120">
                  <c:v>44116.338888888888</c:v>
                </c:pt>
                <c:pt idx="133121">
                  <c:v>44116.339583333334</c:v>
                </c:pt>
                <c:pt idx="133122">
                  <c:v>44116.340277777781</c:v>
                </c:pt>
                <c:pt idx="133123">
                  <c:v>44116.34097222222</c:v>
                </c:pt>
                <c:pt idx="133124">
                  <c:v>44116.341666666667</c:v>
                </c:pt>
                <c:pt idx="133125">
                  <c:v>44116.342361111114</c:v>
                </c:pt>
                <c:pt idx="133126">
                  <c:v>44116.343055555553</c:v>
                </c:pt>
                <c:pt idx="133127">
                  <c:v>44116.34375</c:v>
                </c:pt>
                <c:pt idx="133128">
                  <c:v>44116.344444444447</c:v>
                </c:pt>
                <c:pt idx="133129">
                  <c:v>44116.345138888886</c:v>
                </c:pt>
                <c:pt idx="133130">
                  <c:v>44116.345833333333</c:v>
                </c:pt>
                <c:pt idx="133131">
                  <c:v>44116.34652777778</c:v>
                </c:pt>
                <c:pt idx="133132">
                  <c:v>44116.347222222219</c:v>
                </c:pt>
                <c:pt idx="133133">
                  <c:v>44116.347916666666</c:v>
                </c:pt>
                <c:pt idx="133134">
                  <c:v>44116.348611111112</c:v>
                </c:pt>
                <c:pt idx="133135">
                  <c:v>44116.349305555559</c:v>
                </c:pt>
                <c:pt idx="133136">
                  <c:v>44116.35</c:v>
                </c:pt>
                <c:pt idx="133137">
                  <c:v>44116.350694444445</c:v>
                </c:pt>
                <c:pt idx="133138">
                  <c:v>44116.351388888892</c:v>
                </c:pt>
                <c:pt idx="133139">
                  <c:v>44116.352083333331</c:v>
                </c:pt>
                <c:pt idx="133140">
                  <c:v>44116.352777777778</c:v>
                </c:pt>
                <c:pt idx="133141">
                  <c:v>44116.353472222225</c:v>
                </c:pt>
                <c:pt idx="133142">
                  <c:v>44116.354166666664</c:v>
                </c:pt>
                <c:pt idx="133143">
                  <c:v>44116.354861111111</c:v>
                </c:pt>
                <c:pt idx="133144">
                  <c:v>44116.355555555558</c:v>
                </c:pt>
                <c:pt idx="133145">
                  <c:v>44116.356249999997</c:v>
                </c:pt>
                <c:pt idx="133146">
                  <c:v>44116.356944444444</c:v>
                </c:pt>
                <c:pt idx="133147">
                  <c:v>44116.357638888891</c:v>
                </c:pt>
                <c:pt idx="133148">
                  <c:v>44116.35833333333</c:v>
                </c:pt>
                <c:pt idx="133149">
                  <c:v>44116.359027777777</c:v>
                </c:pt>
                <c:pt idx="133150">
                  <c:v>44116.359722222223</c:v>
                </c:pt>
                <c:pt idx="133151">
                  <c:v>44116.36041666667</c:v>
                </c:pt>
                <c:pt idx="133152">
                  <c:v>44116.361111111109</c:v>
                </c:pt>
                <c:pt idx="133153">
                  <c:v>44116.361805555556</c:v>
                </c:pt>
                <c:pt idx="133154">
                  <c:v>44116.362500000003</c:v>
                </c:pt>
                <c:pt idx="133155">
                  <c:v>44116.363194444442</c:v>
                </c:pt>
                <c:pt idx="133156">
                  <c:v>44116.363888888889</c:v>
                </c:pt>
                <c:pt idx="133157">
                  <c:v>44116.364583333336</c:v>
                </c:pt>
                <c:pt idx="133158">
                  <c:v>44116.365277777775</c:v>
                </c:pt>
                <c:pt idx="133159">
                  <c:v>44116.365972222222</c:v>
                </c:pt>
                <c:pt idx="133160">
                  <c:v>44116.366666666669</c:v>
                </c:pt>
                <c:pt idx="133161">
                  <c:v>44116.367361111108</c:v>
                </c:pt>
                <c:pt idx="133162">
                  <c:v>44116.368055555555</c:v>
                </c:pt>
                <c:pt idx="133163">
                  <c:v>44116.368750000001</c:v>
                </c:pt>
                <c:pt idx="133164">
                  <c:v>44116.369444444441</c:v>
                </c:pt>
                <c:pt idx="133165">
                  <c:v>44116.370138888888</c:v>
                </c:pt>
                <c:pt idx="133166">
                  <c:v>44116.370833333334</c:v>
                </c:pt>
                <c:pt idx="133167">
                  <c:v>44116.371527777781</c:v>
                </c:pt>
                <c:pt idx="133168">
                  <c:v>44116.37222222222</c:v>
                </c:pt>
                <c:pt idx="133169">
                  <c:v>44116.372916666667</c:v>
                </c:pt>
                <c:pt idx="133170">
                  <c:v>44116.373611111114</c:v>
                </c:pt>
                <c:pt idx="133171">
                  <c:v>44116.374305555553</c:v>
                </c:pt>
                <c:pt idx="133172">
                  <c:v>44116.375</c:v>
                </c:pt>
                <c:pt idx="133173">
                  <c:v>44116.375694444447</c:v>
                </c:pt>
                <c:pt idx="133174">
                  <c:v>44116.376388888886</c:v>
                </c:pt>
                <c:pt idx="133175">
                  <c:v>44116.377083333333</c:v>
                </c:pt>
                <c:pt idx="133176">
                  <c:v>44116.37777777778</c:v>
                </c:pt>
                <c:pt idx="133177">
                  <c:v>44116.378472222219</c:v>
                </c:pt>
                <c:pt idx="133178">
                  <c:v>44116.379166666666</c:v>
                </c:pt>
                <c:pt idx="133179">
                  <c:v>44116.379861111112</c:v>
                </c:pt>
                <c:pt idx="133180">
                  <c:v>44116.380555555559</c:v>
                </c:pt>
                <c:pt idx="133181">
                  <c:v>44116.381249999999</c:v>
                </c:pt>
                <c:pt idx="133182">
                  <c:v>44116.381944444445</c:v>
                </c:pt>
                <c:pt idx="133183">
                  <c:v>44116.382638888892</c:v>
                </c:pt>
                <c:pt idx="133184">
                  <c:v>44116.383333333331</c:v>
                </c:pt>
                <c:pt idx="133185">
                  <c:v>44116.384027777778</c:v>
                </c:pt>
                <c:pt idx="133186">
                  <c:v>44116.384722222225</c:v>
                </c:pt>
                <c:pt idx="133187">
                  <c:v>44116.385416666664</c:v>
                </c:pt>
                <c:pt idx="133188">
                  <c:v>44116.386111111111</c:v>
                </c:pt>
                <c:pt idx="133189">
                  <c:v>44116.386805555558</c:v>
                </c:pt>
                <c:pt idx="133190">
                  <c:v>44116.387499999997</c:v>
                </c:pt>
                <c:pt idx="133191">
                  <c:v>44116.388194444444</c:v>
                </c:pt>
                <c:pt idx="133192">
                  <c:v>44116.388888888891</c:v>
                </c:pt>
                <c:pt idx="133193">
                  <c:v>44116.38958333333</c:v>
                </c:pt>
                <c:pt idx="133194">
                  <c:v>44116.390277777777</c:v>
                </c:pt>
                <c:pt idx="133195">
                  <c:v>44116.390972222223</c:v>
                </c:pt>
                <c:pt idx="133196">
                  <c:v>44116.39166666667</c:v>
                </c:pt>
                <c:pt idx="133197">
                  <c:v>44116.392361111109</c:v>
                </c:pt>
                <c:pt idx="133198">
                  <c:v>44116.393055555556</c:v>
                </c:pt>
                <c:pt idx="133199">
                  <c:v>44116.393750000003</c:v>
                </c:pt>
                <c:pt idx="133200">
                  <c:v>44116.394444444442</c:v>
                </c:pt>
                <c:pt idx="133201">
                  <c:v>44116.395138888889</c:v>
                </c:pt>
                <c:pt idx="133202">
                  <c:v>44116.395833333336</c:v>
                </c:pt>
                <c:pt idx="133203">
                  <c:v>44116.396527777775</c:v>
                </c:pt>
                <c:pt idx="133204">
                  <c:v>44116.397222222222</c:v>
                </c:pt>
                <c:pt idx="133205">
                  <c:v>44116.397916666669</c:v>
                </c:pt>
                <c:pt idx="133206">
                  <c:v>44116.398611111108</c:v>
                </c:pt>
                <c:pt idx="133207">
                  <c:v>44116.399305555555</c:v>
                </c:pt>
                <c:pt idx="133208">
                  <c:v>44116.4</c:v>
                </c:pt>
                <c:pt idx="133209">
                  <c:v>44116.400694444441</c:v>
                </c:pt>
                <c:pt idx="133210">
                  <c:v>44116.401388888888</c:v>
                </c:pt>
                <c:pt idx="133211">
                  <c:v>44116.402083333334</c:v>
                </c:pt>
                <c:pt idx="133212">
                  <c:v>44116.402777777781</c:v>
                </c:pt>
                <c:pt idx="133213">
                  <c:v>44116.40347222222</c:v>
                </c:pt>
                <c:pt idx="133214">
                  <c:v>44116.404166666667</c:v>
                </c:pt>
                <c:pt idx="133215">
                  <c:v>44116.404861111114</c:v>
                </c:pt>
                <c:pt idx="133216">
                  <c:v>44116.405555555553</c:v>
                </c:pt>
                <c:pt idx="133217">
                  <c:v>44116.40625</c:v>
                </c:pt>
                <c:pt idx="133218">
                  <c:v>44116.406944444447</c:v>
                </c:pt>
                <c:pt idx="133219">
                  <c:v>44116.407638888886</c:v>
                </c:pt>
                <c:pt idx="133220">
                  <c:v>44116.408333333333</c:v>
                </c:pt>
                <c:pt idx="133221">
                  <c:v>44116.40902777778</c:v>
                </c:pt>
                <c:pt idx="133222">
                  <c:v>44116.409722222219</c:v>
                </c:pt>
                <c:pt idx="133223">
                  <c:v>44116.410416666666</c:v>
                </c:pt>
                <c:pt idx="133224">
                  <c:v>44116.411111111112</c:v>
                </c:pt>
                <c:pt idx="133225">
                  <c:v>44116.411805555559</c:v>
                </c:pt>
                <c:pt idx="133226">
                  <c:v>44116.412499999999</c:v>
                </c:pt>
                <c:pt idx="133227">
                  <c:v>44116.413194444445</c:v>
                </c:pt>
                <c:pt idx="133228">
                  <c:v>44116.413888888892</c:v>
                </c:pt>
                <c:pt idx="133229">
                  <c:v>44116.414583333331</c:v>
                </c:pt>
                <c:pt idx="133230">
                  <c:v>44116.415277777778</c:v>
                </c:pt>
                <c:pt idx="133231">
                  <c:v>44116.415972222225</c:v>
                </c:pt>
                <c:pt idx="133232">
                  <c:v>44116.416666666664</c:v>
                </c:pt>
                <c:pt idx="133233">
                  <c:v>44116.417361111111</c:v>
                </c:pt>
                <c:pt idx="133234">
                  <c:v>44116.418055555558</c:v>
                </c:pt>
                <c:pt idx="133235">
                  <c:v>44116.418749999997</c:v>
                </c:pt>
                <c:pt idx="133236">
                  <c:v>44116.419444444444</c:v>
                </c:pt>
                <c:pt idx="133237">
                  <c:v>44116.420138888891</c:v>
                </c:pt>
                <c:pt idx="133238">
                  <c:v>44116.42083333333</c:v>
                </c:pt>
                <c:pt idx="133239">
                  <c:v>44116.421527777777</c:v>
                </c:pt>
                <c:pt idx="133240">
                  <c:v>44116.422222222223</c:v>
                </c:pt>
                <c:pt idx="133241">
                  <c:v>44116.42291666667</c:v>
                </c:pt>
                <c:pt idx="133242">
                  <c:v>44116.423611111109</c:v>
                </c:pt>
                <c:pt idx="133243">
                  <c:v>44116.424305555556</c:v>
                </c:pt>
                <c:pt idx="133244">
                  <c:v>44116.425000000003</c:v>
                </c:pt>
                <c:pt idx="133245">
                  <c:v>44116.425694444442</c:v>
                </c:pt>
                <c:pt idx="133246">
                  <c:v>44116.426388888889</c:v>
                </c:pt>
                <c:pt idx="133247">
                  <c:v>44116.427083333336</c:v>
                </c:pt>
                <c:pt idx="133248">
                  <c:v>44116.427777777775</c:v>
                </c:pt>
                <c:pt idx="133249">
                  <c:v>44116.428472222222</c:v>
                </c:pt>
                <c:pt idx="133250">
                  <c:v>44116.429166666669</c:v>
                </c:pt>
                <c:pt idx="133251">
                  <c:v>44116.429861111108</c:v>
                </c:pt>
                <c:pt idx="133252">
                  <c:v>44116.430555555555</c:v>
                </c:pt>
                <c:pt idx="133253">
                  <c:v>44116.431250000001</c:v>
                </c:pt>
                <c:pt idx="133254">
                  <c:v>44116.431944444441</c:v>
                </c:pt>
                <c:pt idx="133255">
                  <c:v>44116.432638888888</c:v>
                </c:pt>
                <c:pt idx="133256">
                  <c:v>44116.433333333334</c:v>
                </c:pt>
                <c:pt idx="133257">
                  <c:v>44116.434027777781</c:v>
                </c:pt>
                <c:pt idx="133258">
                  <c:v>44116.43472222222</c:v>
                </c:pt>
                <c:pt idx="133259">
                  <c:v>44116.435416666667</c:v>
                </c:pt>
                <c:pt idx="133260">
                  <c:v>44116.436111111114</c:v>
                </c:pt>
                <c:pt idx="133261">
                  <c:v>44116.436805555553</c:v>
                </c:pt>
                <c:pt idx="133262">
                  <c:v>44116.4375</c:v>
                </c:pt>
                <c:pt idx="133263">
                  <c:v>44116.438194444447</c:v>
                </c:pt>
                <c:pt idx="133264">
                  <c:v>44116.438888888886</c:v>
                </c:pt>
                <c:pt idx="133265">
                  <c:v>44116.439583333333</c:v>
                </c:pt>
                <c:pt idx="133266">
                  <c:v>44116.44027777778</c:v>
                </c:pt>
                <c:pt idx="133267">
                  <c:v>44116.440972222219</c:v>
                </c:pt>
                <c:pt idx="133268">
                  <c:v>44116.441666666666</c:v>
                </c:pt>
                <c:pt idx="133269">
                  <c:v>44116.442361111112</c:v>
                </c:pt>
                <c:pt idx="133270">
                  <c:v>44116.443055555559</c:v>
                </c:pt>
                <c:pt idx="133271">
                  <c:v>44116.443749999999</c:v>
                </c:pt>
                <c:pt idx="133272">
                  <c:v>44116.444444444445</c:v>
                </c:pt>
                <c:pt idx="133273">
                  <c:v>44116.445138888892</c:v>
                </c:pt>
                <c:pt idx="133274">
                  <c:v>44116.445833333331</c:v>
                </c:pt>
                <c:pt idx="133275">
                  <c:v>44116.446527777778</c:v>
                </c:pt>
                <c:pt idx="133276">
                  <c:v>44116.447222222225</c:v>
                </c:pt>
                <c:pt idx="133277">
                  <c:v>44116.447916666664</c:v>
                </c:pt>
                <c:pt idx="133278">
                  <c:v>44116.448611111111</c:v>
                </c:pt>
                <c:pt idx="133279">
                  <c:v>44116.449305555558</c:v>
                </c:pt>
                <c:pt idx="133280">
                  <c:v>44116.45</c:v>
                </c:pt>
                <c:pt idx="133281">
                  <c:v>44116.450694444444</c:v>
                </c:pt>
                <c:pt idx="133282">
                  <c:v>44116.451388888891</c:v>
                </c:pt>
                <c:pt idx="133283">
                  <c:v>44116.45208333333</c:v>
                </c:pt>
                <c:pt idx="133284">
                  <c:v>44116.452777777777</c:v>
                </c:pt>
                <c:pt idx="133285">
                  <c:v>44116.453472222223</c:v>
                </c:pt>
                <c:pt idx="133286">
                  <c:v>44116.45416666667</c:v>
                </c:pt>
                <c:pt idx="133287">
                  <c:v>44116.454861111109</c:v>
                </c:pt>
                <c:pt idx="133288">
                  <c:v>44116.455555555556</c:v>
                </c:pt>
                <c:pt idx="133289">
                  <c:v>44116.456250000003</c:v>
                </c:pt>
                <c:pt idx="133290">
                  <c:v>44116.456944444442</c:v>
                </c:pt>
                <c:pt idx="133291">
                  <c:v>44116.457638888889</c:v>
                </c:pt>
                <c:pt idx="133292">
                  <c:v>44116.458333333336</c:v>
                </c:pt>
                <c:pt idx="133293">
                  <c:v>44116.459027777775</c:v>
                </c:pt>
                <c:pt idx="133294">
                  <c:v>44116.459722222222</c:v>
                </c:pt>
                <c:pt idx="133295">
                  <c:v>44116.460416666669</c:v>
                </c:pt>
                <c:pt idx="133296">
                  <c:v>44116.461111111108</c:v>
                </c:pt>
                <c:pt idx="133297">
                  <c:v>44116.461805555555</c:v>
                </c:pt>
                <c:pt idx="133298">
                  <c:v>44116.462500000001</c:v>
                </c:pt>
                <c:pt idx="133299">
                  <c:v>44116.463194444441</c:v>
                </c:pt>
                <c:pt idx="133300">
                  <c:v>44116.463888888888</c:v>
                </c:pt>
                <c:pt idx="133301">
                  <c:v>44116.464583333334</c:v>
                </c:pt>
                <c:pt idx="133302">
                  <c:v>44116.465277777781</c:v>
                </c:pt>
                <c:pt idx="133303">
                  <c:v>44116.46597222222</c:v>
                </c:pt>
                <c:pt idx="133304">
                  <c:v>44116.466666666667</c:v>
                </c:pt>
                <c:pt idx="133305">
                  <c:v>44116.467361111114</c:v>
                </c:pt>
                <c:pt idx="133306">
                  <c:v>44116.468055555553</c:v>
                </c:pt>
                <c:pt idx="133307">
                  <c:v>44116.46875</c:v>
                </c:pt>
                <c:pt idx="133308">
                  <c:v>44116.469444444447</c:v>
                </c:pt>
                <c:pt idx="133309">
                  <c:v>44116.470138888886</c:v>
                </c:pt>
                <c:pt idx="133310">
                  <c:v>44116.470833333333</c:v>
                </c:pt>
                <c:pt idx="133311">
                  <c:v>44116.47152777778</c:v>
                </c:pt>
                <c:pt idx="133312">
                  <c:v>44116.472222222219</c:v>
                </c:pt>
                <c:pt idx="133313">
                  <c:v>44116.472916666666</c:v>
                </c:pt>
                <c:pt idx="133314">
                  <c:v>44116.473611111112</c:v>
                </c:pt>
                <c:pt idx="133315">
                  <c:v>44116.474305555559</c:v>
                </c:pt>
                <c:pt idx="133316">
                  <c:v>44116.474999999999</c:v>
                </c:pt>
                <c:pt idx="133317">
                  <c:v>44116.475694444445</c:v>
                </c:pt>
                <c:pt idx="133318">
                  <c:v>44116.476388888892</c:v>
                </c:pt>
                <c:pt idx="133319">
                  <c:v>44116.477083333331</c:v>
                </c:pt>
                <c:pt idx="133320">
                  <c:v>44116.477777777778</c:v>
                </c:pt>
                <c:pt idx="133321">
                  <c:v>44116.478472222225</c:v>
                </c:pt>
                <c:pt idx="133322">
                  <c:v>44116.479166666664</c:v>
                </c:pt>
                <c:pt idx="133323">
                  <c:v>44116.479861111111</c:v>
                </c:pt>
                <c:pt idx="133324">
                  <c:v>44116.480555555558</c:v>
                </c:pt>
                <c:pt idx="133325">
                  <c:v>44116.481249999997</c:v>
                </c:pt>
                <c:pt idx="133326">
                  <c:v>44116.481944444444</c:v>
                </c:pt>
                <c:pt idx="133327">
                  <c:v>44116.482638888891</c:v>
                </c:pt>
                <c:pt idx="133328">
                  <c:v>44116.48333333333</c:v>
                </c:pt>
                <c:pt idx="133329">
                  <c:v>44116.484027777777</c:v>
                </c:pt>
                <c:pt idx="133330">
                  <c:v>44116.484722222223</c:v>
                </c:pt>
                <c:pt idx="133331">
                  <c:v>44116.48541666667</c:v>
                </c:pt>
                <c:pt idx="133332">
                  <c:v>44116.486111111109</c:v>
                </c:pt>
                <c:pt idx="133333">
                  <c:v>44116.486805555556</c:v>
                </c:pt>
                <c:pt idx="133334">
                  <c:v>44116.487500000003</c:v>
                </c:pt>
                <c:pt idx="133335">
                  <c:v>44116.488194444442</c:v>
                </c:pt>
                <c:pt idx="133336">
                  <c:v>44116.488888888889</c:v>
                </c:pt>
                <c:pt idx="133337">
                  <c:v>44116.489583333336</c:v>
                </c:pt>
                <c:pt idx="133338">
                  <c:v>44116.490277777775</c:v>
                </c:pt>
                <c:pt idx="133339">
                  <c:v>44116.490972222222</c:v>
                </c:pt>
                <c:pt idx="133340">
                  <c:v>44116.491666666669</c:v>
                </c:pt>
                <c:pt idx="133341">
                  <c:v>44116.492361111108</c:v>
                </c:pt>
                <c:pt idx="133342">
                  <c:v>44116.493055555555</c:v>
                </c:pt>
                <c:pt idx="133343">
                  <c:v>44116.493750000001</c:v>
                </c:pt>
                <c:pt idx="133344">
                  <c:v>44116.494444444441</c:v>
                </c:pt>
                <c:pt idx="133345">
                  <c:v>44116.495138888888</c:v>
                </c:pt>
                <c:pt idx="133346">
                  <c:v>44116.495833333334</c:v>
                </c:pt>
                <c:pt idx="133347">
                  <c:v>44116.496527777781</c:v>
                </c:pt>
                <c:pt idx="133348">
                  <c:v>44116.49722222222</c:v>
                </c:pt>
                <c:pt idx="133349">
                  <c:v>44116.497916666667</c:v>
                </c:pt>
                <c:pt idx="133350">
                  <c:v>44116.498611111114</c:v>
                </c:pt>
                <c:pt idx="133351">
                  <c:v>44116.499305555553</c:v>
                </c:pt>
                <c:pt idx="133352">
                  <c:v>44116.5</c:v>
                </c:pt>
                <c:pt idx="133353">
                  <c:v>44116.500694444447</c:v>
                </c:pt>
                <c:pt idx="133354">
                  <c:v>44116.501388888886</c:v>
                </c:pt>
                <c:pt idx="133355">
                  <c:v>44116.502083333333</c:v>
                </c:pt>
                <c:pt idx="133356">
                  <c:v>44116.50277777778</c:v>
                </c:pt>
                <c:pt idx="133357">
                  <c:v>44116.503472222219</c:v>
                </c:pt>
                <c:pt idx="133358">
                  <c:v>44116.504166666666</c:v>
                </c:pt>
                <c:pt idx="133359">
                  <c:v>44116.504861111112</c:v>
                </c:pt>
                <c:pt idx="133360">
                  <c:v>44116.505555555559</c:v>
                </c:pt>
                <c:pt idx="133361">
                  <c:v>44116.506249999999</c:v>
                </c:pt>
                <c:pt idx="133362">
                  <c:v>44116.506944444445</c:v>
                </c:pt>
                <c:pt idx="133363">
                  <c:v>44116.507638888892</c:v>
                </c:pt>
                <c:pt idx="133364">
                  <c:v>44116.508333333331</c:v>
                </c:pt>
                <c:pt idx="133365">
                  <c:v>44116.509027777778</c:v>
                </c:pt>
                <c:pt idx="133366">
                  <c:v>44116.509722222225</c:v>
                </c:pt>
                <c:pt idx="133367">
                  <c:v>44116.510416666664</c:v>
                </c:pt>
                <c:pt idx="133368">
                  <c:v>44116.511111111111</c:v>
                </c:pt>
                <c:pt idx="133369">
                  <c:v>44116.511805555558</c:v>
                </c:pt>
                <c:pt idx="133370">
                  <c:v>44116.512499999997</c:v>
                </c:pt>
                <c:pt idx="133371">
                  <c:v>44116.513194444444</c:v>
                </c:pt>
                <c:pt idx="133372">
                  <c:v>44116.513888888891</c:v>
                </c:pt>
                <c:pt idx="133373">
                  <c:v>44116.51458333333</c:v>
                </c:pt>
                <c:pt idx="133374">
                  <c:v>44116.515277777777</c:v>
                </c:pt>
                <c:pt idx="133375">
                  <c:v>44116.515972222223</c:v>
                </c:pt>
                <c:pt idx="133376">
                  <c:v>44116.51666666667</c:v>
                </c:pt>
                <c:pt idx="133377">
                  <c:v>44116.517361111109</c:v>
                </c:pt>
                <c:pt idx="133378">
                  <c:v>44116.518055555556</c:v>
                </c:pt>
                <c:pt idx="133379">
                  <c:v>44116.518750000003</c:v>
                </c:pt>
                <c:pt idx="133380">
                  <c:v>44116.519444444442</c:v>
                </c:pt>
                <c:pt idx="133381">
                  <c:v>44116.520138888889</c:v>
                </c:pt>
                <c:pt idx="133382">
                  <c:v>44116.520833333336</c:v>
                </c:pt>
                <c:pt idx="133383">
                  <c:v>44116.521527777775</c:v>
                </c:pt>
                <c:pt idx="133384">
                  <c:v>44116.522222222222</c:v>
                </c:pt>
                <c:pt idx="133385">
                  <c:v>44116.522916666669</c:v>
                </c:pt>
                <c:pt idx="133386">
                  <c:v>44116.523611111108</c:v>
                </c:pt>
                <c:pt idx="133387">
                  <c:v>44116.524305555555</c:v>
                </c:pt>
                <c:pt idx="133388">
                  <c:v>44116.525000000001</c:v>
                </c:pt>
                <c:pt idx="133389">
                  <c:v>44116.525694444441</c:v>
                </c:pt>
                <c:pt idx="133390">
                  <c:v>44116.526388888888</c:v>
                </c:pt>
                <c:pt idx="133391">
                  <c:v>44116.527083333334</c:v>
                </c:pt>
                <c:pt idx="133392">
                  <c:v>44116.527777777781</c:v>
                </c:pt>
                <c:pt idx="133393">
                  <c:v>44116.52847222222</c:v>
                </c:pt>
                <c:pt idx="133394">
                  <c:v>44116.529166666667</c:v>
                </c:pt>
                <c:pt idx="133395">
                  <c:v>44116.529861111114</c:v>
                </c:pt>
                <c:pt idx="133396">
                  <c:v>44116.530555555553</c:v>
                </c:pt>
                <c:pt idx="133397">
                  <c:v>44116.53125</c:v>
                </c:pt>
                <c:pt idx="133398">
                  <c:v>44116.531944444447</c:v>
                </c:pt>
                <c:pt idx="133399">
                  <c:v>44116.532638888886</c:v>
                </c:pt>
                <c:pt idx="133400">
                  <c:v>44116.533333333333</c:v>
                </c:pt>
                <c:pt idx="133401">
                  <c:v>44116.53402777778</c:v>
                </c:pt>
                <c:pt idx="133402">
                  <c:v>44116.534722222219</c:v>
                </c:pt>
                <c:pt idx="133403">
                  <c:v>44116.535416666666</c:v>
                </c:pt>
                <c:pt idx="133404">
                  <c:v>44116.536111111112</c:v>
                </c:pt>
                <c:pt idx="133405">
                  <c:v>44116.536805555559</c:v>
                </c:pt>
                <c:pt idx="133406">
                  <c:v>44116.537499999999</c:v>
                </c:pt>
                <c:pt idx="133407">
                  <c:v>44116.538194444445</c:v>
                </c:pt>
                <c:pt idx="133408">
                  <c:v>44116.538888888892</c:v>
                </c:pt>
                <c:pt idx="133409">
                  <c:v>44116.539583333331</c:v>
                </c:pt>
                <c:pt idx="133410">
                  <c:v>44116.540277777778</c:v>
                </c:pt>
                <c:pt idx="133411">
                  <c:v>44116.540972222225</c:v>
                </c:pt>
                <c:pt idx="133412">
                  <c:v>44116.541666666664</c:v>
                </c:pt>
                <c:pt idx="133413">
                  <c:v>44116.542361111111</c:v>
                </c:pt>
                <c:pt idx="133414">
                  <c:v>44116.543055555558</c:v>
                </c:pt>
                <c:pt idx="133415">
                  <c:v>44116.543749999997</c:v>
                </c:pt>
                <c:pt idx="133416">
                  <c:v>44116.544444444444</c:v>
                </c:pt>
                <c:pt idx="133417">
                  <c:v>44116.545138888891</c:v>
                </c:pt>
                <c:pt idx="133418">
                  <c:v>44116.54583333333</c:v>
                </c:pt>
                <c:pt idx="133419">
                  <c:v>44116.546527777777</c:v>
                </c:pt>
                <c:pt idx="133420">
                  <c:v>44116.547222222223</c:v>
                </c:pt>
                <c:pt idx="133421">
                  <c:v>44116.54791666667</c:v>
                </c:pt>
                <c:pt idx="133422">
                  <c:v>44116.548611111109</c:v>
                </c:pt>
                <c:pt idx="133423">
                  <c:v>44116.549305555556</c:v>
                </c:pt>
                <c:pt idx="133424">
                  <c:v>44116.55</c:v>
                </c:pt>
                <c:pt idx="133425">
                  <c:v>44116.550694444442</c:v>
                </c:pt>
                <c:pt idx="133426">
                  <c:v>44116.551388888889</c:v>
                </c:pt>
                <c:pt idx="133427">
                  <c:v>44116.552083333336</c:v>
                </c:pt>
                <c:pt idx="133428">
                  <c:v>44116.552777777775</c:v>
                </c:pt>
                <c:pt idx="133429">
                  <c:v>44116.553472222222</c:v>
                </c:pt>
                <c:pt idx="133430">
                  <c:v>44116.554166666669</c:v>
                </c:pt>
                <c:pt idx="133431">
                  <c:v>44116.554861111108</c:v>
                </c:pt>
                <c:pt idx="133432">
                  <c:v>44116.555555555555</c:v>
                </c:pt>
                <c:pt idx="133433">
                  <c:v>44116.556250000001</c:v>
                </c:pt>
                <c:pt idx="133434">
                  <c:v>44116.556944444441</c:v>
                </c:pt>
                <c:pt idx="133435">
                  <c:v>44116.557638888888</c:v>
                </c:pt>
                <c:pt idx="133436">
                  <c:v>44116.558333333334</c:v>
                </c:pt>
                <c:pt idx="133437">
                  <c:v>44116.559027777781</c:v>
                </c:pt>
                <c:pt idx="133438">
                  <c:v>44116.55972222222</c:v>
                </c:pt>
                <c:pt idx="133439">
                  <c:v>44116.560416666667</c:v>
                </c:pt>
                <c:pt idx="133440">
                  <c:v>44116.561111111114</c:v>
                </c:pt>
                <c:pt idx="133441">
                  <c:v>44116.561805555553</c:v>
                </c:pt>
                <c:pt idx="133442">
                  <c:v>44116.5625</c:v>
                </c:pt>
                <c:pt idx="133443">
                  <c:v>44116.563194444447</c:v>
                </c:pt>
                <c:pt idx="133444">
                  <c:v>44116.563888888886</c:v>
                </c:pt>
                <c:pt idx="133445">
                  <c:v>44116.564583333333</c:v>
                </c:pt>
                <c:pt idx="133446">
                  <c:v>44116.56527777778</c:v>
                </c:pt>
                <c:pt idx="133447">
                  <c:v>44116.565972222219</c:v>
                </c:pt>
                <c:pt idx="133448">
                  <c:v>44116.566666666666</c:v>
                </c:pt>
                <c:pt idx="133449">
                  <c:v>44116.567361111112</c:v>
                </c:pt>
                <c:pt idx="133450">
                  <c:v>44116.568055555559</c:v>
                </c:pt>
                <c:pt idx="133451">
                  <c:v>44116.568749999999</c:v>
                </c:pt>
                <c:pt idx="133452">
                  <c:v>44116.569444444445</c:v>
                </c:pt>
                <c:pt idx="133453">
                  <c:v>44116.570138888892</c:v>
                </c:pt>
                <c:pt idx="133454">
                  <c:v>44116.570833333331</c:v>
                </c:pt>
                <c:pt idx="133455">
                  <c:v>44116.571527777778</c:v>
                </c:pt>
                <c:pt idx="133456">
                  <c:v>44116.572222222225</c:v>
                </c:pt>
                <c:pt idx="133457">
                  <c:v>44116.572916666664</c:v>
                </c:pt>
                <c:pt idx="133458">
                  <c:v>44116.573611111111</c:v>
                </c:pt>
                <c:pt idx="133459">
                  <c:v>44116.574305555558</c:v>
                </c:pt>
                <c:pt idx="133460">
                  <c:v>44116.574999999997</c:v>
                </c:pt>
                <c:pt idx="133461">
                  <c:v>44116.575694444444</c:v>
                </c:pt>
                <c:pt idx="133462">
                  <c:v>44116.576388888891</c:v>
                </c:pt>
                <c:pt idx="133463">
                  <c:v>44116.57708333333</c:v>
                </c:pt>
                <c:pt idx="133464">
                  <c:v>44116.577777777777</c:v>
                </c:pt>
                <c:pt idx="133465">
                  <c:v>44116.578472222223</c:v>
                </c:pt>
                <c:pt idx="133466">
                  <c:v>44116.57916666667</c:v>
                </c:pt>
                <c:pt idx="133467">
                  <c:v>44116.579861111109</c:v>
                </c:pt>
                <c:pt idx="133468">
                  <c:v>44116.580555555556</c:v>
                </c:pt>
                <c:pt idx="133469">
                  <c:v>44116.581250000003</c:v>
                </c:pt>
                <c:pt idx="133470">
                  <c:v>44116.581944444442</c:v>
                </c:pt>
                <c:pt idx="133471">
                  <c:v>44116.582638888889</c:v>
                </c:pt>
                <c:pt idx="133472">
                  <c:v>44116.583333333336</c:v>
                </c:pt>
                <c:pt idx="133473">
                  <c:v>44116.584027777775</c:v>
                </c:pt>
                <c:pt idx="133474">
                  <c:v>44116.584722222222</c:v>
                </c:pt>
                <c:pt idx="133475">
                  <c:v>44116.585416666669</c:v>
                </c:pt>
                <c:pt idx="133476">
                  <c:v>44116.586111111108</c:v>
                </c:pt>
                <c:pt idx="133477">
                  <c:v>44116.586805555555</c:v>
                </c:pt>
                <c:pt idx="133478">
                  <c:v>44116.587500000001</c:v>
                </c:pt>
                <c:pt idx="133479">
                  <c:v>44116.588194444441</c:v>
                </c:pt>
                <c:pt idx="133480">
                  <c:v>44116.588888888888</c:v>
                </c:pt>
                <c:pt idx="133481">
                  <c:v>44116.589583333334</c:v>
                </c:pt>
                <c:pt idx="133482">
                  <c:v>44116.590277777781</c:v>
                </c:pt>
                <c:pt idx="133483">
                  <c:v>44116.59097222222</c:v>
                </c:pt>
                <c:pt idx="133484">
                  <c:v>44116.591666666667</c:v>
                </c:pt>
                <c:pt idx="133485">
                  <c:v>44116.592361111114</c:v>
                </c:pt>
                <c:pt idx="133486">
                  <c:v>44116.593055555553</c:v>
                </c:pt>
                <c:pt idx="133487">
                  <c:v>44116.59375</c:v>
                </c:pt>
                <c:pt idx="133488">
                  <c:v>44116.594444444447</c:v>
                </c:pt>
                <c:pt idx="133489">
                  <c:v>44116.595138888886</c:v>
                </c:pt>
                <c:pt idx="133490">
                  <c:v>44116.595833333333</c:v>
                </c:pt>
                <c:pt idx="133491">
                  <c:v>44116.59652777778</c:v>
                </c:pt>
                <c:pt idx="133492">
                  <c:v>44116.597222222219</c:v>
                </c:pt>
                <c:pt idx="133493">
                  <c:v>44116.597916666666</c:v>
                </c:pt>
                <c:pt idx="133494">
                  <c:v>44116.598611111112</c:v>
                </c:pt>
                <c:pt idx="133495">
                  <c:v>44116.599305555559</c:v>
                </c:pt>
                <c:pt idx="133496">
                  <c:v>44116.6</c:v>
                </c:pt>
                <c:pt idx="133497">
                  <c:v>44116.600694444445</c:v>
                </c:pt>
                <c:pt idx="133498">
                  <c:v>44116.601388888892</c:v>
                </c:pt>
                <c:pt idx="133499">
                  <c:v>44116.602083333331</c:v>
                </c:pt>
                <c:pt idx="133500">
                  <c:v>44116.602777777778</c:v>
                </c:pt>
                <c:pt idx="133501">
                  <c:v>44116.603472222225</c:v>
                </c:pt>
                <c:pt idx="133502">
                  <c:v>44116.604166666664</c:v>
                </c:pt>
                <c:pt idx="133503">
                  <c:v>44116.604861111111</c:v>
                </c:pt>
                <c:pt idx="133504">
                  <c:v>44116.605555555558</c:v>
                </c:pt>
                <c:pt idx="133505">
                  <c:v>44116.606249999997</c:v>
                </c:pt>
                <c:pt idx="133506">
                  <c:v>44116.606944444444</c:v>
                </c:pt>
                <c:pt idx="133507">
                  <c:v>44116.607638888891</c:v>
                </c:pt>
                <c:pt idx="133508">
                  <c:v>44116.60833333333</c:v>
                </c:pt>
                <c:pt idx="133509">
                  <c:v>44116.609027777777</c:v>
                </c:pt>
                <c:pt idx="133510">
                  <c:v>44116.609722222223</c:v>
                </c:pt>
                <c:pt idx="133511">
                  <c:v>44116.61041666667</c:v>
                </c:pt>
                <c:pt idx="133512">
                  <c:v>44116.611111111109</c:v>
                </c:pt>
                <c:pt idx="133513">
                  <c:v>44116.611805555556</c:v>
                </c:pt>
                <c:pt idx="133514">
                  <c:v>44116.612500000003</c:v>
                </c:pt>
                <c:pt idx="133515">
                  <c:v>44116.613194444442</c:v>
                </c:pt>
                <c:pt idx="133516">
                  <c:v>44116.613888888889</c:v>
                </c:pt>
                <c:pt idx="133517">
                  <c:v>44116.614583333336</c:v>
                </c:pt>
                <c:pt idx="133518">
                  <c:v>44116.615277777775</c:v>
                </c:pt>
                <c:pt idx="133519">
                  <c:v>44116.615972222222</c:v>
                </c:pt>
                <c:pt idx="133520">
                  <c:v>44116.616666666669</c:v>
                </c:pt>
                <c:pt idx="133521">
                  <c:v>44116.617361111108</c:v>
                </c:pt>
                <c:pt idx="133522">
                  <c:v>44116.618055555555</c:v>
                </c:pt>
                <c:pt idx="133523">
                  <c:v>44116.618750000001</c:v>
                </c:pt>
                <c:pt idx="133524">
                  <c:v>44116.619444444441</c:v>
                </c:pt>
                <c:pt idx="133525">
                  <c:v>44116.620138888888</c:v>
                </c:pt>
                <c:pt idx="133526">
                  <c:v>44116.620833333334</c:v>
                </c:pt>
                <c:pt idx="133527">
                  <c:v>44116.621527777781</c:v>
                </c:pt>
                <c:pt idx="133528">
                  <c:v>44116.62222222222</c:v>
                </c:pt>
                <c:pt idx="133529">
                  <c:v>44116.622916666667</c:v>
                </c:pt>
                <c:pt idx="133530">
                  <c:v>44116.623611111114</c:v>
                </c:pt>
                <c:pt idx="133531">
                  <c:v>44116.624305555553</c:v>
                </c:pt>
                <c:pt idx="133532">
                  <c:v>44116.625</c:v>
                </c:pt>
                <c:pt idx="133533">
                  <c:v>44116.625694444447</c:v>
                </c:pt>
                <c:pt idx="133534">
                  <c:v>44116.626388888886</c:v>
                </c:pt>
                <c:pt idx="133535">
                  <c:v>44116.627083333333</c:v>
                </c:pt>
                <c:pt idx="133536">
                  <c:v>44116.62777777778</c:v>
                </c:pt>
                <c:pt idx="133537">
                  <c:v>44116.628472222219</c:v>
                </c:pt>
                <c:pt idx="133538">
                  <c:v>44116.629166666666</c:v>
                </c:pt>
                <c:pt idx="133539">
                  <c:v>44116.629861111112</c:v>
                </c:pt>
                <c:pt idx="133540">
                  <c:v>44116.630555555559</c:v>
                </c:pt>
                <c:pt idx="133541">
                  <c:v>44116.631249999999</c:v>
                </c:pt>
                <c:pt idx="133542">
                  <c:v>44116.631944444445</c:v>
                </c:pt>
                <c:pt idx="133543">
                  <c:v>44116.632638888892</c:v>
                </c:pt>
                <c:pt idx="133544">
                  <c:v>44116.633333333331</c:v>
                </c:pt>
                <c:pt idx="133545">
                  <c:v>44116.634027777778</c:v>
                </c:pt>
                <c:pt idx="133546">
                  <c:v>44116.634722222225</c:v>
                </c:pt>
                <c:pt idx="133547">
                  <c:v>44116.635416666664</c:v>
                </c:pt>
                <c:pt idx="133548">
                  <c:v>44116.636111111111</c:v>
                </c:pt>
                <c:pt idx="133549">
                  <c:v>44116.636805555558</c:v>
                </c:pt>
                <c:pt idx="133550">
                  <c:v>44116.637499999997</c:v>
                </c:pt>
                <c:pt idx="133551">
                  <c:v>44116.638194444444</c:v>
                </c:pt>
                <c:pt idx="133552">
                  <c:v>44116.638888888891</c:v>
                </c:pt>
                <c:pt idx="133553">
                  <c:v>44116.63958333333</c:v>
                </c:pt>
                <c:pt idx="133554">
                  <c:v>44116.640277777777</c:v>
                </c:pt>
                <c:pt idx="133555">
                  <c:v>44116.640972222223</c:v>
                </c:pt>
                <c:pt idx="133556">
                  <c:v>44116.64166666667</c:v>
                </c:pt>
                <c:pt idx="133557">
                  <c:v>44116.642361111109</c:v>
                </c:pt>
                <c:pt idx="133558">
                  <c:v>44116.643055555556</c:v>
                </c:pt>
                <c:pt idx="133559">
                  <c:v>44116.643750000003</c:v>
                </c:pt>
                <c:pt idx="133560">
                  <c:v>44116.644444444442</c:v>
                </c:pt>
                <c:pt idx="133561">
                  <c:v>44116.645138888889</c:v>
                </c:pt>
                <c:pt idx="133562">
                  <c:v>44116.645833333336</c:v>
                </c:pt>
                <c:pt idx="133563">
                  <c:v>44116.646527777775</c:v>
                </c:pt>
                <c:pt idx="133564">
                  <c:v>44116.647222222222</c:v>
                </c:pt>
                <c:pt idx="133565">
                  <c:v>44116.647916666669</c:v>
                </c:pt>
                <c:pt idx="133566">
                  <c:v>44116.648611111108</c:v>
                </c:pt>
                <c:pt idx="133567">
                  <c:v>44116.649305555555</c:v>
                </c:pt>
                <c:pt idx="133568">
                  <c:v>44116.65</c:v>
                </c:pt>
                <c:pt idx="133569">
                  <c:v>44116.650694444441</c:v>
                </c:pt>
                <c:pt idx="133570">
                  <c:v>44116.651388888888</c:v>
                </c:pt>
                <c:pt idx="133571">
                  <c:v>44116.652083333334</c:v>
                </c:pt>
                <c:pt idx="133572">
                  <c:v>44116.652777777781</c:v>
                </c:pt>
                <c:pt idx="133573">
                  <c:v>44116.65347222222</c:v>
                </c:pt>
                <c:pt idx="133574">
                  <c:v>44116.654166666667</c:v>
                </c:pt>
                <c:pt idx="133575">
                  <c:v>44116.654861111114</c:v>
                </c:pt>
                <c:pt idx="133576">
                  <c:v>44116.655555555553</c:v>
                </c:pt>
                <c:pt idx="133577">
                  <c:v>44116.65625</c:v>
                </c:pt>
                <c:pt idx="133578">
                  <c:v>44116.656944444447</c:v>
                </c:pt>
                <c:pt idx="133579">
                  <c:v>44116.657638888886</c:v>
                </c:pt>
                <c:pt idx="133580">
                  <c:v>44116.658333333333</c:v>
                </c:pt>
                <c:pt idx="133581">
                  <c:v>44116.65902777778</c:v>
                </c:pt>
                <c:pt idx="133582">
                  <c:v>44116.659722222219</c:v>
                </c:pt>
                <c:pt idx="133583">
                  <c:v>44116.660416666666</c:v>
                </c:pt>
                <c:pt idx="133584">
                  <c:v>44116.661111111112</c:v>
                </c:pt>
                <c:pt idx="133585">
                  <c:v>44116.661805555559</c:v>
                </c:pt>
                <c:pt idx="133586">
                  <c:v>44116.662499999999</c:v>
                </c:pt>
                <c:pt idx="133587">
                  <c:v>44116.663194444445</c:v>
                </c:pt>
                <c:pt idx="133588">
                  <c:v>44116.663888888892</c:v>
                </c:pt>
                <c:pt idx="133589">
                  <c:v>44116.664583333331</c:v>
                </c:pt>
                <c:pt idx="133590">
                  <c:v>44116.665277777778</c:v>
                </c:pt>
                <c:pt idx="133591">
                  <c:v>44116.665972222225</c:v>
                </c:pt>
                <c:pt idx="133592">
                  <c:v>44116.666666666664</c:v>
                </c:pt>
                <c:pt idx="133593">
                  <c:v>44116.667361111111</c:v>
                </c:pt>
                <c:pt idx="133594">
                  <c:v>44116.668055555558</c:v>
                </c:pt>
                <c:pt idx="133595">
                  <c:v>44116.668749999997</c:v>
                </c:pt>
                <c:pt idx="133596">
                  <c:v>44116.669444444444</c:v>
                </c:pt>
                <c:pt idx="133597">
                  <c:v>44116.670138888891</c:v>
                </c:pt>
                <c:pt idx="133598">
                  <c:v>44116.67083333333</c:v>
                </c:pt>
                <c:pt idx="133599">
                  <c:v>44116.671527777777</c:v>
                </c:pt>
                <c:pt idx="133600">
                  <c:v>44116.672222222223</c:v>
                </c:pt>
                <c:pt idx="133601">
                  <c:v>44116.67291666667</c:v>
                </c:pt>
                <c:pt idx="133602">
                  <c:v>44116.673611111109</c:v>
                </c:pt>
                <c:pt idx="133603">
                  <c:v>44116.674305555556</c:v>
                </c:pt>
                <c:pt idx="133604">
                  <c:v>44116.675000000003</c:v>
                </c:pt>
                <c:pt idx="133605">
                  <c:v>44116.675694444442</c:v>
                </c:pt>
                <c:pt idx="133606">
                  <c:v>44116.676388888889</c:v>
                </c:pt>
                <c:pt idx="133607">
                  <c:v>44116.677083333336</c:v>
                </c:pt>
                <c:pt idx="133608">
                  <c:v>44116.677777777775</c:v>
                </c:pt>
                <c:pt idx="133609">
                  <c:v>44116.678472222222</c:v>
                </c:pt>
                <c:pt idx="133610">
                  <c:v>44116.679166666669</c:v>
                </c:pt>
                <c:pt idx="133611">
                  <c:v>44116.679861111108</c:v>
                </c:pt>
                <c:pt idx="133612">
                  <c:v>44116.680555555555</c:v>
                </c:pt>
                <c:pt idx="133613">
                  <c:v>44116.681250000001</c:v>
                </c:pt>
                <c:pt idx="133614">
                  <c:v>44116.681944444441</c:v>
                </c:pt>
                <c:pt idx="133615">
                  <c:v>44116.682638888888</c:v>
                </c:pt>
                <c:pt idx="133616">
                  <c:v>44116.683333333334</c:v>
                </c:pt>
                <c:pt idx="133617">
                  <c:v>44116.684027777781</c:v>
                </c:pt>
                <c:pt idx="133618">
                  <c:v>44116.68472222222</c:v>
                </c:pt>
                <c:pt idx="133619">
                  <c:v>44116.685416666667</c:v>
                </c:pt>
                <c:pt idx="133620">
                  <c:v>44116.686111111114</c:v>
                </c:pt>
                <c:pt idx="133621">
                  <c:v>44116.686805555553</c:v>
                </c:pt>
                <c:pt idx="133622">
                  <c:v>44116.6875</c:v>
                </c:pt>
                <c:pt idx="133623">
                  <c:v>44116.688194444447</c:v>
                </c:pt>
                <c:pt idx="133624">
                  <c:v>44116.688888888886</c:v>
                </c:pt>
                <c:pt idx="133625">
                  <c:v>44116.689583333333</c:v>
                </c:pt>
                <c:pt idx="133626">
                  <c:v>44116.69027777778</c:v>
                </c:pt>
                <c:pt idx="133627">
                  <c:v>44116.690972222219</c:v>
                </c:pt>
                <c:pt idx="133628">
                  <c:v>44116.691666666666</c:v>
                </c:pt>
                <c:pt idx="133629">
                  <c:v>44116.692361111112</c:v>
                </c:pt>
                <c:pt idx="133630">
                  <c:v>44116.693055555559</c:v>
                </c:pt>
                <c:pt idx="133631">
                  <c:v>44116.693749999999</c:v>
                </c:pt>
                <c:pt idx="133632">
                  <c:v>44116.694444444445</c:v>
                </c:pt>
                <c:pt idx="133633">
                  <c:v>44116.695138888892</c:v>
                </c:pt>
                <c:pt idx="133634">
                  <c:v>44116.695833333331</c:v>
                </c:pt>
                <c:pt idx="133635">
                  <c:v>44116.696527777778</c:v>
                </c:pt>
                <c:pt idx="133636">
                  <c:v>44116.697222222225</c:v>
                </c:pt>
                <c:pt idx="133637">
                  <c:v>44116.697916666664</c:v>
                </c:pt>
                <c:pt idx="133638">
                  <c:v>44116.698611111111</c:v>
                </c:pt>
                <c:pt idx="133639">
                  <c:v>44116.699305555558</c:v>
                </c:pt>
                <c:pt idx="133640">
                  <c:v>44116.7</c:v>
                </c:pt>
                <c:pt idx="133641">
                  <c:v>44116.700694444444</c:v>
                </c:pt>
                <c:pt idx="133642">
                  <c:v>44116.701388888891</c:v>
                </c:pt>
                <c:pt idx="133643">
                  <c:v>44116.70208333333</c:v>
                </c:pt>
                <c:pt idx="133644">
                  <c:v>44116.702777777777</c:v>
                </c:pt>
                <c:pt idx="133645">
                  <c:v>44116.703472222223</c:v>
                </c:pt>
                <c:pt idx="133646">
                  <c:v>44116.70416666667</c:v>
                </c:pt>
                <c:pt idx="133647">
                  <c:v>44116.704861111109</c:v>
                </c:pt>
                <c:pt idx="133648">
                  <c:v>44116.705555555556</c:v>
                </c:pt>
                <c:pt idx="133649">
                  <c:v>44116.706250000003</c:v>
                </c:pt>
                <c:pt idx="133650">
                  <c:v>44116.706944444442</c:v>
                </c:pt>
                <c:pt idx="133651">
                  <c:v>44116.707638888889</c:v>
                </c:pt>
                <c:pt idx="133652">
                  <c:v>44116.708333333336</c:v>
                </c:pt>
                <c:pt idx="133653">
                  <c:v>44116.709027777775</c:v>
                </c:pt>
                <c:pt idx="133654">
                  <c:v>44116.709722222222</c:v>
                </c:pt>
                <c:pt idx="133655">
                  <c:v>44116.710416666669</c:v>
                </c:pt>
                <c:pt idx="133656">
                  <c:v>44116.711111111108</c:v>
                </c:pt>
                <c:pt idx="133657">
                  <c:v>44116.711805555555</c:v>
                </c:pt>
                <c:pt idx="133658">
                  <c:v>44116.712500000001</c:v>
                </c:pt>
                <c:pt idx="133659">
                  <c:v>44116.713194444441</c:v>
                </c:pt>
                <c:pt idx="133660">
                  <c:v>44116.713888888888</c:v>
                </c:pt>
                <c:pt idx="133661">
                  <c:v>44116.714583333334</c:v>
                </c:pt>
                <c:pt idx="133662">
                  <c:v>44116.715277777781</c:v>
                </c:pt>
                <c:pt idx="133663">
                  <c:v>44116.71597222222</c:v>
                </c:pt>
                <c:pt idx="133664">
                  <c:v>44116.716666666667</c:v>
                </c:pt>
                <c:pt idx="133665">
                  <c:v>44116.717361111114</c:v>
                </c:pt>
                <c:pt idx="133666">
                  <c:v>44116.718055555553</c:v>
                </c:pt>
                <c:pt idx="133667">
                  <c:v>44116.71875</c:v>
                </c:pt>
                <c:pt idx="133668">
                  <c:v>44116.719444444447</c:v>
                </c:pt>
                <c:pt idx="133669">
                  <c:v>44116.720138888886</c:v>
                </c:pt>
                <c:pt idx="133670">
                  <c:v>44116.720833333333</c:v>
                </c:pt>
                <c:pt idx="133671">
                  <c:v>44116.72152777778</c:v>
                </c:pt>
                <c:pt idx="133672">
                  <c:v>44116.722222222219</c:v>
                </c:pt>
                <c:pt idx="133673">
                  <c:v>44116.722916666666</c:v>
                </c:pt>
                <c:pt idx="133674">
                  <c:v>44116.723611111112</c:v>
                </c:pt>
                <c:pt idx="133675">
                  <c:v>44116.724305555559</c:v>
                </c:pt>
                <c:pt idx="133676">
                  <c:v>44116.724999999999</c:v>
                </c:pt>
                <c:pt idx="133677">
                  <c:v>44116.725694444445</c:v>
                </c:pt>
                <c:pt idx="133678">
                  <c:v>44116.726388888892</c:v>
                </c:pt>
                <c:pt idx="133679">
                  <c:v>44116.727083333331</c:v>
                </c:pt>
                <c:pt idx="133680">
                  <c:v>44116.727777777778</c:v>
                </c:pt>
                <c:pt idx="133681">
                  <c:v>44116.728472222225</c:v>
                </c:pt>
                <c:pt idx="133682">
                  <c:v>44116.729166666664</c:v>
                </c:pt>
                <c:pt idx="133683">
                  <c:v>44116.729861111111</c:v>
                </c:pt>
                <c:pt idx="133684">
                  <c:v>44116.730555555558</c:v>
                </c:pt>
                <c:pt idx="133685">
                  <c:v>44116.731249999997</c:v>
                </c:pt>
                <c:pt idx="133686">
                  <c:v>44116.731944444444</c:v>
                </c:pt>
                <c:pt idx="133687">
                  <c:v>44116.732638888891</c:v>
                </c:pt>
                <c:pt idx="133688">
                  <c:v>44116.73333333333</c:v>
                </c:pt>
                <c:pt idx="133689">
                  <c:v>44116.734027777777</c:v>
                </c:pt>
                <c:pt idx="133690">
                  <c:v>44116.734722222223</c:v>
                </c:pt>
                <c:pt idx="133691">
                  <c:v>44116.73541666667</c:v>
                </c:pt>
                <c:pt idx="133692">
                  <c:v>44116.736111111109</c:v>
                </c:pt>
                <c:pt idx="133693">
                  <c:v>44116.736805555556</c:v>
                </c:pt>
                <c:pt idx="133694">
                  <c:v>44116.737500000003</c:v>
                </c:pt>
                <c:pt idx="133695">
                  <c:v>44116.738194444442</c:v>
                </c:pt>
                <c:pt idx="133696">
                  <c:v>44116.738888888889</c:v>
                </c:pt>
                <c:pt idx="133697">
                  <c:v>44116.739583333336</c:v>
                </c:pt>
                <c:pt idx="133698">
                  <c:v>44116.740277777775</c:v>
                </c:pt>
                <c:pt idx="133699">
                  <c:v>44116.740972222222</c:v>
                </c:pt>
                <c:pt idx="133700">
                  <c:v>44116.741666666669</c:v>
                </c:pt>
                <c:pt idx="133701">
                  <c:v>44116.742361111108</c:v>
                </c:pt>
                <c:pt idx="133702">
                  <c:v>44116.743055555555</c:v>
                </c:pt>
                <c:pt idx="133703">
                  <c:v>44116.743750000001</c:v>
                </c:pt>
                <c:pt idx="133704">
                  <c:v>44116.744444444441</c:v>
                </c:pt>
                <c:pt idx="133705">
                  <c:v>44116.745138888888</c:v>
                </c:pt>
                <c:pt idx="133706">
                  <c:v>44116.745833333334</c:v>
                </c:pt>
                <c:pt idx="133707">
                  <c:v>44116.746527777781</c:v>
                </c:pt>
                <c:pt idx="133708">
                  <c:v>44116.74722222222</c:v>
                </c:pt>
                <c:pt idx="133709">
                  <c:v>44116.747916666667</c:v>
                </c:pt>
                <c:pt idx="133710">
                  <c:v>44116.748611111114</c:v>
                </c:pt>
                <c:pt idx="133711">
                  <c:v>44116.749305555553</c:v>
                </c:pt>
                <c:pt idx="133712">
                  <c:v>44116.75</c:v>
                </c:pt>
                <c:pt idx="133713">
                  <c:v>44116.750694444447</c:v>
                </c:pt>
                <c:pt idx="133714">
                  <c:v>44116.751388888886</c:v>
                </c:pt>
                <c:pt idx="133715">
                  <c:v>44116.752083333333</c:v>
                </c:pt>
                <c:pt idx="133716">
                  <c:v>44116.75277777778</c:v>
                </c:pt>
                <c:pt idx="133717">
                  <c:v>44116.753472222219</c:v>
                </c:pt>
                <c:pt idx="133718">
                  <c:v>44116.754166666666</c:v>
                </c:pt>
                <c:pt idx="133719">
                  <c:v>44116.754861111112</c:v>
                </c:pt>
                <c:pt idx="133720">
                  <c:v>44116.755555555559</c:v>
                </c:pt>
                <c:pt idx="133721">
                  <c:v>44116.756249999999</c:v>
                </c:pt>
                <c:pt idx="133722">
                  <c:v>44116.756944444445</c:v>
                </c:pt>
                <c:pt idx="133723">
                  <c:v>44116.757638888892</c:v>
                </c:pt>
                <c:pt idx="133724">
                  <c:v>44116.758333333331</c:v>
                </c:pt>
                <c:pt idx="133725">
                  <c:v>44116.759027777778</c:v>
                </c:pt>
                <c:pt idx="133726">
                  <c:v>44116.759722222225</c:v>
                </c:pt>
                <c:pt idx="133727">
                  <c:v>44116.760416666664</c:v>
                </c:pt>
                <c:pt idx="133728">
                  <c:v>44116.761111111111</c:v>
                </c:pt>
                <c:pt idx="133729">
                  <c:v>44116.761805555558</c:v>
                </c:pt>
                <c:pt idx="133730">
                  <c:v>44116.762499999997</c:v>
                </c:pt>
                <c:pt idx="133731">
                  <c:v>44116.763194444444</c:v>
                </c:pt>
                <c:pt idx="133732">
                  <c:v>44116.763888888891</c:v>
                </c:pt>
                <c:pt idx="133733">
                  <c:v>44116.76458333333</c:v>
                </c:pt>
                <c:pt idx="133734">
                  <c:v>44116.765277777777</c:v>
                </c:pt>
                <c:pt idx="133735">
                  <c:v>44116.765972222223</c:v>
                </c:pt>
                <c:pt idx="133736">
                  <c:v>44116.76666666667</c:v>
                </c:pt>
                <c:pt idx="133737">
                  <c:v>44116.767361111109</c:v>
                </c:pt>
                <c:pt idx="133738">
                  <c:v>44116.768055555556</c:v>
                </c:pt>
                <c:pt idx="133739">
                  <c:v>44116.768750000003</c:v>
                </c:pt>
                <c:pt idx="133740">
                  <c:v>44116.769444444442</c:v>
                </c:pt>
                <c:pt idx="133741">
                  <c:v>44116.770138888889</c:v>
                </c:pt>
                <c:pt idx="133742">
                  <c:v>44116.770833333336</c:v>
                </c:pt>
                <c:pt idx="133743">
                  <c:v>44116.771527777775</c:v>
                </c:pt>
                <c:pt idx="133744">
                  <c:v>44116.772222222222</c:v>
                </c:pt>
                <c:pt idx="133745">
                  <c:v>44116.772916666669</c:v>
                </c:pt>
                <c:pt idx="133746">
                  <c:v>44116.773611111108</c:v>
                </c:pt>
                <c:pt idx="133747">
                  <c:v>44116.774305555555</c:v>
                </c:pt>
                <c:pt idx="133748">
                  <c:v>44116.775000000001</c:v>
                </c:pt>
                <c:pt idx="133749">
                  <c:v>44116.775694444441</c:v>
                </c:pt>
                <c:pt idx="133750">
                  <c:v>44116.776388888888</c:v>
                </c:pt>
                <c:pt idx="133751">
                  <c:v>44116.777083333334</c:v>
                </c:pt>
                <c:pt idx="133752">
                  <c:v>44116.777777777781</c:v>
                </c:pt>
                <c:pt idx="133753">
                  <c:v>44116.77847222222</c:v>
                </c:pt>
                <c:pt idx="133754">
                  <c:v>44116.779166666667</c:v>
                </c:pt>
                <c:pt idx="133755">
                  <c:v>44116.779861111114</c:v>
                </c:pt>
                <c:pt idx="133756">
                  <c:v>44116.780555555553</c:v>
                </c:pt>
                <c:pt idx="133757">
                  <c:v>44116.78125</c:v>
                </c:pt>
                <c:pt idx="133758">
                  <c:v>44116.781944444447</c:v>
                </c:pt>
                <c:pt idx="133759">
                  <c:v>44116.782638888886</c:v>
                </c:pt>
                <c:pt idx="133760">
                  <c:v>44116.783333333333</c:v>
                </c:pt>
                <c:pt idx="133761">
                  <c:v>44116.78402777778</c:v>
                </c:pt>
                <c:pt idx="133762">
                  <c:v>44116.784722222219</c:v>
                </c:pt>
                <c:pt idx="133763">
                  <c:v>44116.785416666666</c:v>
                </c:pt>
                <c:pt idx="133764">
                  <c:v>44116.786111111112</c:v>
                </c:pt>
                <c:pt idx="133765">
                  <c:v>44116.786805555559</c:v>
                </c:pt>
                <c:pt idx="133766">
                  <c:v>44116.787499999999</c:v>
                </c:pt>
                <c:pt idx="133767">
                  <c:v>44116.788194444445</c:v>
                </c:pt>
                <c:pt idx="133768">
                  <c:v>44116.788888888892</c:v>
                </c:pt>
                <c:pt idx="133769">
                  <c:v>44116.789583333331</c:v>
                </c:pt>
                <c:pt idx="133770">
                  <c:v>44116.790277777778</c:v>
                </c:pt>
                <c:pt idx="133771">
                  <c:v>44116.790972222225</c:v>
                </c:pt>
                <c:pt idx="133772">
                  <c:v>44116.791666666664</c:v>
                </c:pt>
                <c:pt idx="133773">
                  <c:v>44116.792361111111</c:v>
                </c:pt>
                <c:pt idx="133774">
                  <c:v>44116.793055555558</c:v>
                </c:pt>
                <c:pt idx="133775">
                  <c:v>44116.793749999997</c:v>
                </c:pt>
                <c:pt idx="133776">
                  <c:v>44116.794444444444</c:v>
                </c:pt>
                <c:pt idx="133777">
                  <c:v>44116.795138888891</c:v>
                </c:pt>
                <c:pt idx="133778">
                  <c:v>44116.79583333333</c:v>
                </c:pt>
                <c:pt idx="133779">
                  <c:v>44116.796527777777</c:v>
                </c:pt>
                <c:pt idx="133780">
                  <c:v>44116.797222222223</c:v>
                </c:pt>
                <c:pt idx="133781">
                  <c:v>44116.79791666667</c:v>
                </c:pt>
                <c:pt idx="133782">
                  <c:v>44116.798611111109</c:v>
                </c:pt>
                <c:pt idx="133783">
                  <c:v>44116.799305555556</c:v>
                </c:pt>
                <c:pt idx="133784">
                  <c:v>44116.800000000003</c:v>
                </c:pt>
                <c:pt idx="133785">
                  <c:v>44116.800694444442</c:v>
                </c:pt>
                <c:pt idx="133786">
                  <c:v>44116.801388888889</c:v>
                </c:pt>
                <c:pt idx="133787">
                  <c:v>44116.802083333336</c:v>
                </c:pt>
                <c:pt idx="133788">
                  <c:v>44116.802777777775</c:v>
                </c:pt>
                <c:pt idx="133789">
                  <c:v>44116.803472222222</c:v>
                </c:pt>
                <c:pt idx="133790">
                  <c:v>44116.804166666669</c:v>
                </c:pt>
                <c:pt idx="133791">
                  <c:v>44116.804861111108</c:v>
                </c:pt>
                <c:pt idx="133792">
                  <c:v>44116.805555555555</c:v>
                </c:pt>
                <c:pt idx="133793">
                  <c:v>44116.806250000001</c:v>
                </c:pt>
                <c:pt idx="133794">
                  <c:v>44116.806944444441</c:v>
                </c:pt>
                <c:pt idx="133795">
                  <c:v>44116.807638888888</c:v>
                </c:pt>
                <c:pt idx="133796">
                  <c:v>44116.808333333334</c:v>
                </c:pt>
                <c:pt idx="133797">
                  <c:v>44116.809027777781</c:v>
                </c:pt>
                <c:pt idx="133798">
                  <c:v>44116.80972222222</c:v>
                </c:pt>
                <c:pt idx="133799">
                  <c:v>44116.810416666667</c:v>
                </c:pt>
                <c:pt idx="133800">
                  <c:v>44116.811111111114</c:v>
                </c:pt>
                <c:pt idx="133801">
                  <c:v>44116.811805555553</c:v>
                </c:pt>
                <c:pt idx="133802">
                  <c:v>44116.8125</c:v>
                </c:pt>
                <c:pt idx="133803">
                  <c:v>44116.813194444447</c:v>
                </c:pt>
                <c:pt idx="133804">
                  <c:v>44116.813888888886</c:v>
                </c:pt>
                <c:pt idx="133805">
                  <c:v>44116.814583333333</c:v>
                </c:pt>
                <c:pt idx="133806">
                  <c:v>44116.81527777778</c:v>
                </c:pt>
                <c:pt idx="133807">
                  <c:v>44116.815972222219</c:v>
                </c:pt>
                <c:pt idx="133808">
                  <c:v>44116.816666666666</c:v>
                </c:pt>
                <c:pt idx="133809">
                  <c:v>44116.817361111112</c:v>
                </c:pt>
                <c:pt idx="133810">
                  <c:v>44116.818055555559</c:v>
                </c:pt>
                <c:pt idx="133811">
                  <c:v>44116.818749999999</c:v>
                </c:pt>
                <c:pt idx="133812">
                  <c:v>44116.819444444445</c:v>
                </c:pt>
                <c:pt idx="133813">
                  <c:v>44116.820138888892</c:v>
                </c:pt>
                <c:pt idx="133814">
                  <c:v>44116.820833333331</c:v>
                </c:pt>
                <c:pt idx="133815">
                  <c:v>44116.821527777778</c:v>
                </c:pt>
                <c:pt idx="133816">
                  <c:v>44116.822222222225</c:v>
                </c:pt>
                <c:pt idx="133817">
                  <c:v>44116.822916666664</c:v>
                </c:pt>
                <c:pt idx="133818">
                  <c:v>44116.823611111111</c:v>
                </c:pt>
                <c:pt idx="133819">
                  <c:v>44116.824305555558</c:v>
                </c:pt>
                <c:pt idx="133820">
                  <c:v>44116.824999999997</c:v>
                </c:pt>
                <c:pt idx="133821">
                  <c:v>44116.825694444444</c:v>
                </c:pt>
                <c:pt idx="133822">
                  <c:v>44116.826388888891</c:v>
                </c:pt>
                <c:pt idx="133823">
                  <c:v>44116.82708333333</c:v>
                </c:pt>
                <c:pt idx="133824">
                  <c:v>44116.827777777777</c:v>
                </c:pt>
                <c:pt idx="133825">
                  <c:v>44116.828472222223</c:v>
                </c:pt>
                <c:pt idx="133826">
                  <c:v>44116.82916666667</c:v>
                </c:pt>
                <c:pt idx="133827">
                  <c:v>44116.829861111109</c:v>
                </c:pt>
                <c:pt idx="133828">
                  <c:v>44116.830555555556</c:v>
                </c:pt>
                <c:pt idx="133829">
                  <c:v>44116.831250000003</c:v>
                </c:pt>
                <c:pt idx="133830">
                  <c:v>44116.831944444442</c:v>
                </c:pt>
                <c:pt idx="133831">
                  <c:v>44116.832638888889</c:v>
                </c:pt>
                <c:pt idx="133832">
                  <c:v>44116.833333333336</c:v>
                </c:pt>
                <c:pt idx="133833">
                  <c:v>44116.834027777775</c:v>
                </c:pt>
                <c:pt idx="133834">
                  <c:v>44116.834722222222</c:v>
                </c:pt>
                <c:pt idx="133835">
                  <c:v>44116.835416666669</c:v>
                </c:pt>
                <c:pt idx="133836">
                  <c:v>44116.836111111108</c:v>
                </c:pt>
                <c:pt idx="133837">
                  <c:v>44116.836805555555</c:v>
                </c:pt>
                <c:pt idx="133838">
                  <c:v>44116.837500000001</c:v>
                </c:pt>
                <c:pt idx="133839">
                  <c:v>44116.838194444441</c:v>
                </c:pt>
                <c:pt idx="133840">
                  <c:v>44116.838888888888</c:v>
                </c:pt>
                <c:pt idx="133841">
                  <c:v>44116.839583333334</c:v>
                </c:pt>
                <c:pt idx="133842">
                  <c:v>44116.840277777781</c:v>
                </c:pt>
                <c:pt idx="133843">
                  <c:v>44116.84097222222</c:v>
                </c:pt>
                <c:pt idx="133844">
                  <c:v>44116.841666666667</c:v>
                </c:pt>
                <c:pt idx="133845">
                  <c:v>44116.842361111114</c:v>
                </c:pt>
                <c:pt idx="133846">
                  <c:v>44116.843055555553</c:v>
                </c:pt>
                <c:pt idx="133847">
                  <c:v>44116.84375</c:v>
                </c:pt>
                <c:pt idx="133848">
                  <c:v>44116.844444444447</c:v>
                </c:pt>
                <c:pt idx="133849">
                  <c:v>44116.845138888886</c:v>
                </c:pt>
                <c:pt idx="133850">
                  <c:v>44116.845833333333</c:v>
                </c:pt>
                <c:pt idx="133851">
                  <c:v>44116.84652777778</c:v>
                </c:pt>
                <c:pt idx="133852">
                  <c:v>44116.847222222219</c:v>
                </c:pt>
                <c:pt idx="133853">
                  <c:v>44116.847916666666</c:v>
                </c:pt>
                <c:pt idx="133854">
                  <c:v>44116.848611111112</c:v>
                </c:pt>
                <c:pt idx="133855">
                  <c:v>44116.849305555559</c:v>
                </c:pt>
                <c:pt idx="133856">
                  <c:v>44116.85</c:v>
                </c:pt>
                <c:pt idx="133857">
                  <c:v>44116.850694444445</c:v>
                </c:pt>
                <c:pt idx="133858">
                  <c:v>44116.851388888892</c:v>
                </c:pt>
                <c:pt idx="133859">
                  <c:v>44116.852083333331</c:v>
                </c:pt>
                <c:pt idx="133860">
                  <c:v>44116.852777777778</c:v>
                </c:pt>
                <c:pt idx="133861">
                  <c:v>44116.853472222225</c:v>
                </c:pt>
                <c:pt idx="133862">
                  <c:v>44116.854166666664</c:v>
                </c:pt>
                <c:pt idx="133863">
                  <c:v>44116.854861111111</c:v>
                </c:pt>
                <c:pt idx="133864">
                  <c:v>44116.855555555558</c:v>
                </c:pt>
                <c:pt idx="133865">
                  <c:v>44116.856249999997</c:v>
                </c:pt>
                <c:pt idx="133866">
                  <c:v>44116.856944444444</c:v>
                </c:pt>
                <c:pt idx="133867">
                  <c:v>44116.857638888891</c:v>
                </c:pt>
                <c:pt idx="133868">
                  <c:v>44116.85833333333</c:v>
                </c:pt>
                <c:pt idx="133869">
                  <c:v>44116.859027777777</c:v>
                </c:pt>
                <c:pt idx="133870">
                  <c:v>44116.859722222223</c:v>
                </c:pt>
                <c:pt idx="133871">
                  <c:v>44116.86041666667</c:v>
                </c:pt>
                <c:pt idx="133872">
                  <c:v>44116.861111111109</c:v>
                </c:pt>
                <c:pt idx="133873">
                  <c:v>44116.861805555556</c:v>
                </c:pt>
                <c:pt idx="133874">
                  <c:v>44116.862500000003</c:v>
                </c:pt>
                <c:pt idx="133875">
                  <c:v>44116.863194444442</c:v>
                </c:pt>
                <c:pt idx="133876">
                  <c:v>44116.863888888889</c:v>
                </c:pt>
                <c:pt idx="133877">
                  <c:v>44116.864583333336</c:v>
                </c:pt>
                <c:pt idx="133878">
                  <c:v>44116.865277777775</c:v>
                </c:pt>
                <c:pt idx="133879">
                  <c:v>44116.865972222222</c:v>
                </c:pt>
                <c:pt idx="133880">
                  <c:v>44116.866666666669</c:v>
                </c:pt>
                <c:pt idx="133881">
                  <c:v>44116.867361111108</c:v>
                </c:pt>
                <c:pt idx="133882">
                  <c:v>44116.868055555555</c:v>
                </c:pt>
                <c:pt idx="133883">
                  <c:v>44116.868750000001</c:v>
                </c:pt>
                <c:pt idx="133884">
                  <c:v>44116.869444444441</c:v>
                </c:pt>
                <c:pt idx="133885">
                  <c:v>44116.870138888888</c:v>
                </c:pt>
                <c:pt idx="133886">
                  <c:v>44116.870833333334</c:v>
                </c:pt>
                <c:pt idx="133887">
                  <c:v>44116.871527777781</c:v>
                </c:pt>
                <c:pt idx="133888">
                  <c:v>44116.87222222222</c:v>
                </c:pt>
                <c:pt idx="133889">
                  <c:v>44116.872916666667</c:v>
                </c:pt>
                <c:pt idx="133890">
                  <c:v>44116.873611111114</c:v>
                </c:pt>
                <c:pt idx="133891">
                  <c:v>44116.874305555553</c:v>
                </c:pt>
                <c:pt idx="133892">
                  <c:v>44116.875</c:v>
                </c:pt>
                <c:pt idx="133893">
                  <c:v>44116.875694444447</c:v>
                </c:pt>
                <c:pt idx="133894">
                  <c:v>44116.876388888886</c:v>
                </c:pt>
                <c:pt idx="133895">
                  <c:v>44116.877083333333</c:v>
                </c:pt>
                <c:pt idx="133896">
                  <c:v>44116.87777777778</c:v>
                </c:pt>
                <c:pt idx="133897">
                  <c:v>44116.878472222219</c:v>
                </c:pt>
                <c:pt idx="133898">
                  <c:v>44116.879166666666</c:v>
                </c:pt>
                <c:pt idx="133899">
                  <c:v>44116.879861111112</c:v>
                </c:pt>
                <c:pt idx="133900">
                  <c:v>44116.880555555559</c:v>
                </c:pt>
                <c:pt idx="133901">
                  <c:v>44116.881249999999</c:v>
                </c:pt>
                <c:pt idx="133902">
                  <c:v>44116.881944444445</c:v>
                </c:pt>
                <c:pt idx="133903">
                  <c:v>44116.882638888892</c:v>
                </c:pt>
                <c:pt idx="133904">
                  <c:v>44116.883333333331</c:v>
                </c:pt>
                <c:pt idx="133905">
                  <c:v>44116.884027777778</c:v>
                </c:pt>
                <c:pt idx="133906">
                  <c:v>44116.884722222225</c:v>
                </c:pt>
                <c:pt idx="133907">
                  <c:v>44116.885416666664</c:v>
                </c:pt>
                <c:pt idx="133908">
                  <c:v>44116.886111111111</c:v>
                </c:pt>
                <c:pt idx="133909">
                  <c:v>44116.886805555558</c:v>
                </c:pt>
                <c:pt idx="133910">
                  <c:v>44116.887499999997</c:v>
                </c:pt>
                <c:pt idx="133911">
                  <c:v>44116.888194444444</c:v>
                </c:pt>
                <c:pt idx="133912">
                  <c:v>44116.888888888891</c:v>
                </c:pt>
                <c:pt idx="133913">
                  <c:v>44116.88958333333</c:v>
                </c:pt>
                <c:pt idx="133914">
                  <c:v>44116.890277777777</c:v>
                </c:pt>
                <c:pt idx="133915">
                  <c:v>44116.890972222223</c:v>
                </c:pt>
                <c:pt idx="133916">
                  <c:v>44116.89166666667</c:v>
                </c:pt>
                <c:pt idx="133917">
                  <c:v>44116.892361111109</c:v>
                </c:pt>
                <c:pt idx="133918">
                  <c:v>44116.893055555556</c:v>
                </c:pt>
                <c:pt idx="133919">
                  <c:v>44116.893750000003</c:v>
                </c:pt>
                <c:pt idx="133920">
                  <c:v>44116.894444444442</c:v>
                </c:pt>
                <c:pt idx="133921">
                  <c:v>44116.895138888889</c:v>
                </c:pt>
                <c:pt idx="133922">
                  <c:v>44116.895833333336</c:v>
                </c:pt>
                <c:pt idx="133923">
                  <c:v>44116.896527777775</c:v>
                </c:pt>
                <c:pt idx="133924">
                  <c:v>44116.897222222222</c:v>
                </c:pt>
                <c:pt idx="133925">
                  <c:v>44116.897916666669</c:v>
                </c:pt>
                <c:pt idx="133926">
                  <c:v>44116.898611111108</c:v>
                </c:pt>
                <c:pt idx="133927">
                  <c:v>44116.899305555555</c:v>
                </c:pt>
                <c:pt idx="133928">
                  <c:v>44116.9</c:v>
                </c:pt>
                <c:pt idx="133929">
                  <c:v>44116.900694444441</c:v>
                </c:pt>
                <c:pt idx="133930">
                  <c:v>44116.901388888888</c:v>
                </c:pt>
                <c:pt idx="133931">
                  <c:v>44116.902083333334</c:v>
                </c:pt>
                <c:pt idx="133932">
                  <c:v>44116.902777777781</c:v>
                </c:pt>
                <c:pt idx="133933">
                  <c:v>44116.90347222222</c:v>
                </c:pt>
                <c:pt idx="133934">
                  <c:v>44116.904166666667</c:v>
                </c:pt>
                <c:pt idx="133935">
                  <c:v>44116.904861111114</c:v>
                </c:pt>
                <c:pt idx="133936">
                  <c:v>44116.905555555553</c:v>
                </c:pt>
                <c:pt idx="133937">
                  <c:v>44116.90625</c:v>
                </c:pt>
                <c:pt idx="133938">
                  <c:v>44116.906944444447</c:v>
                </c:pt>
                <c:pt idx="133939">
                  <c:v>44116.907638888886</c:v>
                </c:pt>
                <c:pt idx="133940">
                  <c:v>44116.908333333333</c:v>
                </c:pt>
                <c:pt idx="133941">
                  <c:v>44116.90902777778</c:v>
                </c:pt>
                <c:pt idx="133942">
                  <c:v>44116.909722222219</c:v>
                </c:pt>
                <c:pt idx="133943">
                  <c:v>44116.910416666666</c:v>
                </c:pt>
                <c:pt idx="133944">
                  <c:v>44116.911111111112</c:v>
                </c:pt>
                <c:pt idx="133945">
                  <c:v>44116.911805555559</c:v>
                </c:pt>
                <c:pt idx="133946">
                  <c:v>44116.912499999999</c:v>
                </c:pt>
                <c:pt idx="133947">
                  <c:v>44116.913194444445</c:v>
                </c:pt>
                <c:pt idx="133948">
                  <c:v>44116.913888888892</c:v>
                </c:pt>
                <c:pt idx="133949">
                  <c:v>44116.914583333331</c:v>
                </c:pt>
                <c:pt idx="133950">
                  <c:v>44116.915277777778</c:v>
                </c:pt>
                <c:pt idx="133951">
                  <c:v>44116.915972222225</c:v>
                </c:pt>
                <c:pt idx="133952">
                  <c:v>44116.916666666664</c:v>
                </c:pt>
                <c:pt idx="133953">
                  <c:v>44116.917361111111</c:v>
                </c:pt>
                <c:pt idx="133954">
                  <c:v>44116.918055555558</c:v>
                </c:pt>
                <c:pt idx="133955">
                  <c:v>44116.918749999997</c:v>
                </c:pt>
                <c:pt idx="133956">
                  <c:v>44116.919444444444</c:v>
                </c:pt>
                <c:pt idx="133957">
                  <c:v>44116.920138888891</c:v>
                </c:pt>
                <c:pt idx="133958">
                  <c:v>44116.92083333333</c:v>
                </c:pt>
                <c:pt idx="133959">
                  <c:v>44116.921527777777</c:v>
                </c:pt>
                <c:pt idx="133960">
                  <c:v>44116.922222222223</c:v>
                </c:pt>
                <c:pt idx="133961">
                  <c:v>44116.92291666667</c:v>
                </c:pt>
                <c:pt idx="133962">
                  <c:v>44116.923611111109</c:v>
                </c:pt>
                <c:pt idx="133963">
                  <c:v>44116.924305555556</c:v>
                </c:pt>
                <c:pt idx="133964">
                  <c:v>44116.925000000003</c:v>
                </c:pt>
                <c:pt idx="133965">
                  <c:v>44116.925694444442</c:v>
                </c:pt>
                <c:pt idx="133966">
                  <c:v>44116.926388888889</c:v>
                </c:pt>
                <c:pt idx="133967">
                  <c:v>44116.927083333336</c:v>
                </c:pt>
                <c:pt idx="133968">
                  <c:v>44116.927777777775</c:v>
                </c:pt>
                <c:pt idx="133969">
                  <c:v>44116.928472222222</c:v>
                </c:pt>
                <c:pt idx="133970">
                  <c:v>44116.929166666669</c:v>
                </c:pt>
                <c:pt idx="133971">
                  <c:v>44116.929861111108</c:v>
                </c:pt>
                <c:pt idx="133972">
                  <c:v>44116.930555555555</c:v>
                </c:pt>
                <c:pt idx="133973">
                  <c:v>44116.931250000001</c:v>
                </c:pt>
                <c:pt idx="133974">
                  <c:v>44116.931944444441</c:v>
                </c:pt>
                <c:pt idx="133975">
                  <c:v>44116.932638888888</c:v>
                </c:pt>
                <c:pt idx="133976">
                  <c:v>44116.933333333334</c:v>
                </c:pt>
                <c:pt idx="133977">
                  <c:v>44116.934027777781</c:v>
                </c:pt>
                <c:pt idx="133978">
                  <c:v>44116.93472222222</c:v>
                </c:pt>
                <c:pt idx="133979">
                  <c:v>44116.935416666667</c:v>
                </c:pt>
                <c:pt idx="133980">
                  <c:v>44116.936111111114</c:v>
                </c:pt>
                <c:pt idx="133981">
                  <c:v>44116.936805555553</c:v>
                </c:pt>
                <c:pt idx="133982">
                  <c:v>44116.9375</c:v>
                </c:pt>
                <c:pt idx="133983">
                  <c:v>44116.938194444447</c:v>
                </c:pt>
                <c:pt idx="133984">
                  <c:v>44116.938888888886</c:v>
                </c:pt>
                <c:pt idx="133985">
                  <c:v>44116.939583333333</c:v>
                </c:pt>
                <c:pt idx="133986">
                  <c:v>44116.94027777778</c:v>
                </c:pt>
                <c:pt idx="133987">
                  <c:v>44116.940972222219</c:v>
                </c:pt>
                <c:pt idx="133988">
                  <c:v>44116.941666666666</c:v>
                </c:pt>
                <c:pt idx="133989">
                  <c:v>44116.942361111112</c:v>
                </c:pt>
                <c:pt idx="133990">
                  <c:v>44116.943055555559</c:v>
                </c:pt>
                <c:pt idx="133991">
                  <c:v>44116.943749999999</c:v>
                </c:pt>
                <c:pt idx="133992">
                  <c:v>44116.944444444445</c:v>
                </c:pt>
                <c:pt idx="133993">
                  <c:v>44116.945138888892</c:v>
                </c:pt>
                <c:pt idx="133994">
                  <c:v>44116.945833333331</c:v>
                </c:pt>
                <c:pt idx="133995">
                  <c:v>44116.946527777778</c:v>
                </c:pt>
                <c:pt idx="133996">
                  <c:v>44116.947222222225</c:v>
                </c:pt>
                <c:pt idx="133997">
                  <c:v>44116.947916666664</c:v>
                </c:pt>
                <c:pt idx="133998">
                  <c:v>44116.948611111111</c:v>
                </c:pt>
                <c:pt idx="133999">
                  <c:v>44116.949305555558</c:v>
                </c:pt>
                <c:pt idx="134000">
                  <c:v>44116.95</c:v>
                </c:pt>
                <c:pt idx="134001">
                  <c:v>44116.950694444444</c:v>
                </c:pt>
                <c:pt idx="134002">
                  <c:v>44116.951388888891</c:v>
                </c:pt>
                <c:pt idx="134003">
                  <c:v>44116.95208333333</c:v>
                </c:pt>
                <c:pt idx="134004">
                  <c:v>44116.952777777777</c:v>
                </c:pt>
                <c:pt idx="134005">
                  <c:v>44116.953472222223</c:v>
                </c:pt>
                <c:pt idx="134006">
                  <c:v>44116.95416666667</c:v>
                </c:pt>
                <c:pt idx="134007">
                  <c:v>44116.954861111109</c:v>
                </c:pt>
                <c:pt idx="134008">
                  <c:v>44116.955555555556</c:v>
                </c:pt>
                <c:pt idx="134009">
                  <c:v>44116.956250000003</c:v>
                </c:pt>
                <c:pt idx="134010">
                  <c:v>44116.956944444442</c:v>
                </c:pt>
                <c:pt idx="134011">
                  <c:v>44116.957638888889</c:v>
                </c:pt>
                <c:pt idx="134012">
                  <c:v>44116.958333333336</c:v>
                </c:pt>
                <c:pt idx="134013">
                  <c:v>44116.959027777775</c:v>
                </c:pt>
                <c:pt idx="134014">
                  <c:v>44116.959722222222</c:v>
                </c:pt>
                <c:pt idx="134015">
                  <c:v>44116.960416666669</c:v>
                </c:pt>
                <c:pt idx="134016">
                  <c:v>44116.961111111108</c:v>
                </c:pt>
                <c:pt idx="134017">
                  <c:v>44116.961805555555</c:v>
                </c:pt>
                <c:pt idx="134018">
                  <c:v>44116.962500000001</c:v>
                </c:pt>
                <c:pt idx="134019">
                  <c:v>44116.963194444441</c:v>
                </c:pt>
                <c:pt idx="134020">
                  <c:v>44116.963888888888</c:v>
                </c:pt>
                <c:pt idx="134021">
                  <c:v>44116.964583333334</c:v>
                </c:pt>
                <c:pt idx="134022">
                  <c:v>44116.965277777781</c:v>
                </c:pt>
                <c:pt idx="134023">
                  <c:v>44116.96597222222</c:v>
                </c:pt>
                <c:pt idx="134024">
                  <c:v>44116.966666666667</c:v>
                </c:pt>
                <c:pt idx="134025">
                  <c:v>44116.967361111114</c:v>
                </c:pt>
                <c:pt idx="134026">
                  <c:v>44116.968055555553</c:v>
                </c:pt>
                <c:pt idx="134027">
                  <c:v>44116.96875</c:v>
                </c:pt>
                <c:pt idx="134028">
                  <c:v>44116.969444444447</c:v>
                </c:pt>
                <c:pt idx="134029">
                  <c:v>44116.970138888886</c:v>
                </c:pt>
                <c:pt idx="134030">
                  <c:v>44116.970833333333</c:v>
                </c:pt>
                <c:pt idx="134031">
                  <c:v>44116.97152777778</c:v>
                </c:pt>
                <c:pt idx="134032">
                  <c:v>44116.972222222219</c:v>
                </c:pt>
                <c:pt idx="134033">
                  <c:v>44116.972916666666</c:v>
                </c:pt>
                <c:pt idx="134034">
                  <c:v>44116.973611111112</c:v>
                </c:pt>
                <c:pt idx="134035">
                  <c:v>44116.974305555559</c:v>
                </c:pt>
                <c:pt idx="134036">
                  <c:v>44116.974999999999</c:v>
                </c:pt>
                <c:pt idx="134037">
                  <c:v>44116.975694444445</c:v>
                </c:pt>
                <c:pt idx="134038">
                  <c:v>44116.976388888892</c:v>
                </c:pt>
                <c:pt idx="134039">
                  <c:v>44116.977083333331</c:v>
                </c:pt>
                <c:pt idx="134040">
                  <c:v>44116.977777777778</c:v>
                </c:pt>
                <c:pt idx="134041">
                  <c:v>44116.978472222225</c:v>
                </c:pt>
                <c:pt idx="134042">
                  <c:v>44116.979166666664</c:v>
                </c:pt>
                <c:pt idx="134043">
                  <c:v>44116.979861111111</c:v>
                </c:pt>
                <c:pt idx="134044">
                  <c:v>44116.980555555558</c:v>
                </c:pt>
                <c:pt idx="134045">
                  <c:v>44116.981249999997</c:v>
                </c:pt>
                <c:pt idx="134046">
                  <c:v>44116.981944444444</c:v>
                </c:pt>
                <c:pt idx="134047">
                  <c:v>44116.982638888891</c:v>
                </c:pt>
                <c:pt idx="134048">
                  <c:v>44116.98333333333</c:v>
                </c:pt>
                <c:pt idx="134049">
                  <c:v>44116.984027777777</c:v>
                </c:pt>
                <c:pt idx="134050">
                  <c:v>44116.984722222223</c:v>
                </c:pt>
                <c:pt idx="134051">
                  <c:v>44116.98541666667</c:v>
                </c:pt>
                <c:pt idx="134052">
                  <c:v>44116.986111111109</c:v>
                </c:pt>
                <c:pt idx="134053">
                  <c:v>44116.986805555556</c:v>
                </c:pt>
                <c:pt idx="134054">
                  <c:v>44116.987500000003</c:v>
                </c:pt>
                <c:pt idx="134055">
                  <c:v>44116.988194444442</c:v>
                </c:pt>
                <c:pt idx="134056">
                  <c:v>44116.988888888889</c:v>
                </c:pt>
                <c:pt idx="134057">
                  <c:v>44116.989583333336</c:v>
                </c:pt>
                <c:pt idx="134058">
                  <c:v>44116.990277777775</c:v>
                </c:pt>
                <c:pt idx="134059">
                  <c:v>44116.990972222222</c:v>
                </c:pt>
                <c:pt idx="134060">
                  <c:v>44116.991666666669</c:v>
                </c:pt>
                <c:pt idx="134061">
                  <c:v>44116.992361111108</c:v>
                </c:pt>
                <c:pt idx="134062">
                  <c:v>44116.993055555555</c:v>
                </c:pt>
                <c:pt idx="134063">
                  <c:v>44116.993750000001</c:v>
                </c:pt>
                <c:pt idx="134064">
                  <c:v>44116.994444444441</c:v>
                </c:pt>
                <c:pt idx="134065">
                  <c:v>44116.995138888888</c:v>
                </c:pt>
                <c:pt idx="134066">
                  <c:v>44116.995833333334</c:v>
                </c:pt>
                <c:pt idx="134067">
                  <c:v>44116.996527777781</c:v>
                </c:pt>
                <c:pt idx="134068">
                  <c:v>44116.99722222222</c:v>
                </c:pt>
                <c:pt idx="134069">
                  <c:v>44116.997916666667</c:v>
                </c:pt>
                <c:pt idx="134070">
                  <c:v>44116.998611111114</c:v>
                </c:pt>
                <c:pt idx="134071">
                  <c:v>44116.999305555553</c:v>
                </c:pt>
                <c:pt idx="134072">
                  <c:v>44117</c:v>
                </c:pt>
                <c:pt idx="134073">
                  <c:v>44117.000694444447</c:v>
                </c:pt>
                <c:pt idx="134074">
                  <c:v>44117.001388888886</c:v>
                </c:pt>
                <c:pt idx="134075">
                  <c:v>44117.002083333333</c:v>
                </c:pt>
                <c:pt idx="134076">
                  <c:v>44117.00277777778</c:v>
                </c:pt>
                <c:pt idx="134077">
                  <c:v>44117.003472222219</c:v>
                </c:pt>
                <c:pt idx="134078">
                  <c:v>44117.004166666666</c:v>
                </c:pt>
                <c:pt idx="134079">
                  <c:v>44117.004861111112</c:v>
                </c:pt>
                <c:pt idx="134080">
                  <c:v>44117.005555555559</c:v>
                </c:pt>
                <c:pt idx="134081">
                  <c:v>44117.006249999999</c:v>
                </c:pt>
                <c:pt idx="134082">
                  <c:v>44117.006944444445</c:v>
                </c:pt>
                <c:pt idx="134083">
                  <c:v>44117.007638888892</c:v>
                </c:pt>
                <c:pt idx="134084">
                  <c:v>44117.008333333331</c:v>
                </c:pt>
                <c:pt idx="134085">
                  <c:v>44117.009027777778</c:v>
                </c:pt>
                <c:pt idx="134086">
                  <c:v>44117.009722222225</c:v>
                </c:pt>
                <c:pt idx="134087">
                  <c:v>44117.010416666664</c:v>
                </c:pt>
                <c:pt idx="134088">
                  <c:v>44117.011111111111</c:v>
                </c:pt>
                <c:pt idx="134089">
                  <c:v>44117.011805555558</c:v>
                </c:pt>
                <c:pt idx="134090">
                  <c:v>44117.012499999997</c:v>
                </c:pt>
                <c:pt idx="134091">
                  <c:v>44117.013194444444</c:v>
                </c:pt>
                <c:pt idx="134092">
                  <c:v>44117.013888888891</c:v>
                </c:pt>
                <c:pt idx="134093">
                  <c:v>44117.01458333333</c:v>
                </c:pt>
                <c:pt idx="134094">
                  <c:v>44117.015277777777</c:v>
                </c:pt>
                <c:pt idx="134095">
                  <c:v>44117.015972222223</c:v>
                </c:pt>
                <c:pt idx="134096">
                  <c:v>44117.01666666667</c:v>
                </c:pt>
                <c:pt idx="134097">
                  <c:v>44117.017361111109</c:v>
                </c:pt>
                <c:pt idx="134098">
                  <c:v>44117.018055555556</c:v>
                </c:pt>
                <c:pt idx="134099">
                  <c:v>44117.018750000003</c:v>
                </c:pt>
                <c:pt idx="134100">
                  <c:v>44117.019444444442</c:v>
                </c:pt>
                <c:pt idx="134101">
                  <c:v>44117.020138888889</c:v>
                </c:pt>
                <c:pt idx="134102">
                  <c:v>44117.020833333336</c:v>
                </c:pt>
                <c:pt idx="134103">
                  <c:v>44117.021527777775</c:v>
                </c:pt>
                <c:pt idx="134104">
                  <c:v>44117.022222222222</c:v>
                </c:pt>
                <c:pt idx="134105">
                  <c:v>44117.022916666669</c:v>
                </c:pt>
                <c:pt idx="134106">
                  <c:v>44117.023611111108</c:v>
                </c:pt>
                <c:pt idx="134107">
                  <c:v>44117.024305555555</c:v>
                </c:pt>
                <c:pt idx="134108">
                  <c:v>44117.025000000001</c:v>
                </c:pt>
                <c:pt idx="134109">
                  <c:v>44117.025694444441</c:v>
                </c:pt>
                <c:pt idx="134110">
                  <c:v>44117.026388888888</c:v>
                </c:pt>
                <c:pt idx="134111">
                  <c:v>44117.027083333334</c:v>
                </c:pt>
                <c:pt idx="134112">
                  <c:v>44117.027777777781</c:v>
                </c:pt>
                <c:pt idx="134113">
                  <c:v>44117.02847222222</c:v>
                </c:pt>
                <c:pt idx="134114">
                  <c:v>44117.029166666667</c:v>
                </c:pt>
                <c:pt idx="134115">
                  <c:v>44117.029861111114</c:v>
                </c:pt>
                <c:pt idx="134116">
                  <c:v>44117.030555555553</c:v>
                </c:pt>
                <c:pt idx="134117">
                  <c:v>44117.03125</c:v>
                </c:pt>
                <c:pt idx="134118">
                  <c:v>44117.031944444447</c:v>
                </c:pt>
                <c:pt idx="134119">
                  <c:v>44117.032638888886</c:v>
                </c:pt>
                <c:pt idx="134120">
                  <c:v>44117.033333333333</c:v>
                </c:pt>
                <c:pt idx="134121">
                  <c:v>44117.03402777778</c:v>
                </c:pt>
                <c:pt idx="134122">
                  <c:v>44117.034722222219</c:v>
                </c:pt>
                <c:pt idx="134123">
                  <c:v>44117.035416666666</c:v>
                </c:pt>
                <c:pt idx="134124">
                  <c:v>44117.036111111112</c:v>
                </c:pt>
                <c:pt idx="134125">
                  <c:v>44117.036805555559</c:v>
                </c:pt>
                <c:pt idx="134126">
                  <c:v>44117.037499999999</c:v>
                </c:pt>
                <c:pt idx="134127">
                  <c:v>44117.038194444445</c:v>
                </c:pt>
                <c:pt idx="134128">
                  <c:v>44117.038888888892</c:v>
                </c:pt>
                <c:pt idx="134129">
                  <c:v>44117.039583333331</c:v>
                </c:pt>
                <c:pt idx="134130">
                  <c:v>44117.040277777778</c:v>
                </c:pt>
                <c:pt idx="134131">
                  <c:v>44117.040972222225</c:v>
                </c:pt>
                <c:pt idx="134132">
                  <c:v>44117.041666666664</c:v>
                </c:pt>
                <c:pt idx="134133">
                  <c:v>44117.042361111111</c:v>
                </c:pt>
                <c:pt idx="134134">
                  <c:v>44117.043055555558</c:v>
                </c:pt>
                <c:pt idx="134135">
                  <c:v>44117.043749999997</c:v>
                </c:pt>
                <c:pt idx="134136">
                  <c:v>44117.044444444444</c:v>
                </c:pt>
                <c:pt idx="134137">
                  <c:v>44117.045138888891</c:v>
                </c:pt>
                <c:pt idx="134138">
                  <c:v>44117.04583333333</c:v>
                </c:pt>
                <c:pt idx="134139">
                  <c:v>44117.046527777777</c:v>
                </c:pt>
                <c:pt idx="134140">
                  <c:v>44117.047222222223</c:v>
                </c:pt>
                <c:pt idx="134141">
                  <c:v>44117.04791666667</c:v>
                </c:pt>
                <c:pt idx="134142">
                  <c:v>44117.048611111109</c:v>
                </c:pt>
                <c:pt idx="134143">
                  <c:v>44117.049305555556</c:v>
                </c:pt>
                <c:pt idx="134144">
                  <c:v>44117.05</c:v>
                </c:pt>
                <c:pt idx="134145">
                  <c:v>44117.050694444442</c:v>
                </c:pt>
                <c:pt idx="134146">
                  <c:v>44117.051388888889</c:v>
                </c:pt>
                <c:pt idx="134147">
                  <c:v>44117.052083333336</c:v>
                </c:pt>
                <c:pt idx="134148">
                  <c:v>44117.052777777775</c:v>
                </c:pt>
                <c:pt idx="134149">
                  <c:v>44117.053472222222</c:v>
                </c:pt>
                <c:pt idx="134150">
                  <c:v>44117.054166666669</c:v>
                </c:pt>
                <c:pt idx="134151">
                  <c:v>44117.054861111108</c:v>
                </c:pt>
                <c:pt idx="134152">
                  <c:v>44117.055555555555</c:v>
                </c:pt>
                <c:pt idx="134153">
                  <c:v>44117.056250000001</c:v>
                </c:pt>
                <c:pt idx="134154">
                  <c:v>44117.056944444441</c:v>
                </c:pt>
                <c:pt idx="134155">
                  <c:v>44117.057638888888</c:v>
                </c:pt>
                <c:pt idx="134156">
                  <c:v>44117.058333333334</c:v>
                </c:pt>
                <c:pt idx="134157">
                  <c:v>44117.059027777781</c:v>
                </c:pt>
                <c:pt idx="134158">
                  <c:v>44117.05972222222</c:v>
                </c:pt>
                <c:pt idx="134159">
                  <c:v>44117.060416666667</c:v>
                </c:pt>
                <c:pt idx="134160">
                  <c:v>44117.061111111114</c:v>
                </c:pt>
                <c:pt idx="134161">
                  <c:v>44117.061805555553</c:v>
                </c:pt>
                <c:pt idx="134162">
                  <c:v>44117.0625</c:v>
                </c:pt>
                <c:pt idx="134163">
                  <c:v>44117.063194444447</c:v>
                </c:pt>
                <c:pt idx="134164">
                  <c:v>44117.063888888886</c:v>
                </c:pt>
                <c:pt idx="134165">
                  <c:v>44117.064583333333</c:v>
                </c:pt>
                <c:pt idx="134166">
                  <c:v>44117.06527777778</c:v>
                </c:pt>
                <c:pt idx="134167">
                  <c:v>44117.065972222219</c:v>
                </c:pt>
                <c:pt idx="134168">
                  <c:v>44117.066666666666</c:v>
                </c:pt>
                <c:pt idx="134169">
                  <c:v>44117.067361111112</c:v>
                </c:pt>
                <c:pt idx="134170">
                  <c:v>44117.068055555559</c:v>
                </c:pt>
                <c:pt idx="134171">
                  <c:v>44117.068749999999</c:v>
                </c:pt>
                <c:pt idx="134172">
                  <c:v>44117.069444444445</c:v>
                </c:pt>
                <c:pt idx="134173">
                  <c:v>44117.070138888892</c:v>
                </c:pt>
                <c:pt idx="134174">
                  <c:v>44117.070833333331</c:v>
                </c:pt>
                <c:pt idx="134175">
                  <c:v>44117.071527777778</c:v>
                </c:pt>
                <c:pt idx="134176">
                  <c:v>44117.072222222225</c:v>
                </c:pt>
                <c:pt idx="134177">
                  <c:v>44117.072916666664</c:v>
                </c:pt>
                <c:pt idx="134178">
                  <c:v>44117.073611111111</c:v>
                </c:pt>
                <c:pt idx="134179">
                  <c:v>44117.074305555558</c:v>
                </c:pt>
                <c:pt idx="134180">
                  <c:v>44117.074999999997</c:v>
                </c:pt>
                <c:pt idx="134181">
                  <c:v>44117.075694444444</c:v>
                </c:pt>
                <c:pt idx="134182">
                  <c:v>44117.076388888891</c:v>
                </c:pt>
                <c:pt idx="134183">
                  <c:v>44117.07708333333</c:v>
                </c:pt>
                <c:pt idx="134184">
                  <c:v>44117.077777777777</c:v>
                </c:pt>
                <c:pt idx="134185">
                  <c:v>44117.078472222223</c:v>
                </c:pt>
                <c:pt idx="134186">
                  <c:v>44117.07916666667</c:v>
                </c:pt>
                <c:pt idx="134187">
                  <c:v>44117.079861111109</c:v>
                </c:pt>
                <c:pt idx="134188">
                  <c:v>44117.080555555556</c:v>
                </c:pt>
                <c:pt idx="134189">
                  <c:v>44117.081250000003</c:v>
                </c:pt>
                <c:pt idx="134190">
                  <c:v>44117.081944444442</c:v>
                </c:pt>
                <c:pt idx="134191">
                  <c:v>44117.082638888889</c:v>
                </c:pt>
                <c:pt idx="134192">
                  <c:v>44117.083333333336</c:v>
                </c:pt>
                <c:pt idx="134193">
                  <c:v>44117.084027777775</c:v>
                </c:pt>
                <c:pt idx="134194">
                  <c:v>44117.084722222222</c:v>
                </c:pt>
                <c:pt idx="134195">
                  <c:v>44117.085416666669</c:v>
                </c:pt>
                <c:pt idx="134196">
                  <c:v>44117.086111111108</c:v>
                </c:pt>
                <c:pt idx="134197">
                  <c:v>44117.086805555555</c:v>
                </c:pt>
                <c:pt idx="134198">
                  <c:v>44117.087500000001</c:v>
                </c:pt>
                <c:pt idx="134199">
                  <c:v>44117.088194444441</c:v>
                </c:pt>
                <c:pt idx="134200">
                  <c:v>44117.088888888888</c:v>
                </c:pt>
                <c:pt idx="134201">
                  <c:v>44117.089583333334</c:v>
                </c:pt>
                <c:pt idx="134202">
                  <c:v>44117.090277777781</c:v>
                </c:pt>
                <c:pt idx="134203">
                  <c:v>44117.09097222222</c:v>
                </c:pt>
                <c:pt idx="134204">
                  <c:v>44117.091666666667</c:v>
                </c:pt>
                <c:pt idx="134205">
                  <c:v>44117.092361111114</c:v>
                </c:pt>
                <c:pt idx="134206">
                  <c:v>44117.093055555553</c:v>
                </c:pt>
                <c:pt idx="134207">
                  <c:v>44117.09375</c:v>
                </c:pt>
                <c:pt idx="134208">
                  <c:v>44117.094444444447</c:v>
                </c:pt>
                <c:pt idx="134209">
                  <c:v>44117.095138888886</c:v>
                </c:pt>
                <c:pt idx="134210">
                  <c:v>44117.095833333333</c:v>
                </c:pt>
                <c:pt idx="134211">
                  <c:v>44117.09652777778</c:v>
                </c:pt>
                <c:pt idx="134212">
                  <c:v>44117.097222222219</c:v>
                </c:pt>
                <c:pt idx="134213">
                  <c:v>44117.097916666666</c:v>
                </c:pt>
                <c:pt idx="134214">
                  <c:v>44117.098611111112</c:v>
                </c:pt>
                <c:pt idx="134215">
                  <c:v>44117.099305555559</c:v>
                </c:pt>
                <c:pt idx="134216">
                  <c:v>44117.1</c:v>
                </c:pt>
                <c:pt idx="134217">
                  <c:v>44117.100694444445</c:v>
                </c:pt>
                <c:pt idx="134218">
                  <c:v>44117.101388888892</c:v>
                </c:pt>
                <c:pt idx="134219">
                  <c:v>44117.102083333331</c:v>
                </c:pt>
                <c:pt idx="134220">
                  <c:v>44117.102777777778</c:v>
                </c:pt>
                <c:pt idx="134221">
                  <c:v>44117.103472222225</c:v>
                </c:pt>
                <c:pt idx="134222">
                  <c:v>44117.104166666664</c:v>
                </c:pt>
                <c:pt idx="134223">
                  <c:v>44117.104861111111</c:v>
                </c:pt>
                <c:pt idx="134224">
                  <c:v>44117.105555555558</c:v>
                </c:pt>
                <c:pt idx="134225">
                  <c:v>44117.106249999997</c:v>
                </c:pt>
                <c:pt idx="134226">
                  <c:v>44117.106944444444</c:v>
                </c:pt>
                <c:pt idx="134227">
                  <c:v>44117.107638888891</c:v>
                </c:pt>
                <c:pt idx="134228">
                  <c:v>44117.10833333333</c:v>
                </c:pt>
                <c:pt idx="134229">
                  <c:v>44117.109027777777</c:v>
                </c:pt>
                <c:pt idx="134230">
                  <c:v>44117.109722222223</c:v>
                </c:pt>
                <c:pt idx="134231">
                  <c:v>44117.11041666667</c:v>
                </c:pt>
                <c:pt idx="134232">
                  <c:v>44117.111111111109</c:v>
                </c:pt>
                <c:pt idx="134233">
                  <c:v>44117.111805555556</c:v>
                </c:pt>
                <c:pt idx="134234">
                  <c:v>44117.112500000003</c:v>
                </c:pt>
                <c:pt idx="134235">
                  <c:v>44117.113194444442</c:v>
                </c:pt>
                <c:pt idx="134236">
                  <c:v>44117.113888888889</c:v>
                </c:pt>
                <c:pt idx="134237">
                  <c:v>44117.114583333336</c:v>
                </c:pt>
                <c:pt idx="134238">
                  <c:v>44117.115277777775</c:v>
                </c:pt>
                <c:pt idx="134239">
                  <c:v>44117.115972222222</c:v>
                </c:pt>
                <c:pt idx="134240">
                  <c:v>44117.116666666669</c:v>
                </c:pt>
                <c:pt idx="134241">
                  <c:v>44117.117361111108</c:v>
                </c:pt>
                <c:pt idx="134242">
                  <c:v>44117.118055555555</c:v>
                </c:pt>
                <c:pt idx="134243">
                  <c:v>44117.118750000001</c:v>
                </c:pt>
                <c:pt idx="134244">
                  <c:v>44117.119444444441</c:v>
                </c:pt>
                <c:pt idx="134245">
                  <c:v>44117.120138888888</c:v>
                </c:pt>
                <c:pt idx="134246">
                  <c:v>44117.120833333334</c:v>
                </c:pt>
                <c:pt idx="134247">
                  <c:v>44117.121527777781</c:v>
                </c:pt>
                <c:pt idx="134248">
                  <c:v>44117.12222222222</c:v>
                </c:pt>
                <c:pt idx="134249">
                  <c:v>44117.122916666667</c:v>
                </c:pt>
                <c:pt idx="134250">
                  <c:v>44117.123611111114</c:v>
                </c:pt>
                <c:pt idx="134251">
                  <c:v>44117.124305555553</c:v>
                </c:pt>
                <c:pt idx="134252">
                  <c:v>44117.125</c:v>
                </c:pt>
                <c:pt idx="134253">
                  <c:v>44117.125694444447</c:v>
                </c:pt>
                <c:pt idx="134254">
                  <c:v>44117.126388888886</c:v>
                </c:pt>
                <c:pt idx="134255">
                  <c:v>44117.127083333333</c:v>
                </c:pt>
                <c:pt idx="134256">
                  <c:v>44117.12777777778</c:v>
                </c:pt>
                <c:pt idx="134257">
                  <c:v>44117.128472222219</c:v>
                </c:pt>
                <c:pt idx="134258">
                  <c:v>44117.129166666666</c:v>
                </c:pt>
                <c:pt idx="134259">
                  <c:v>44117.129861111112</c:v>
                </c:pt>
                <c:pt idx="134260">
                  <c:v>44117.130555555559</c:v>
                </c:pt>
                <c:pt idx="134261">
                  <c:v>44117.131249999999</c:v>
                </c:pt>
                <c:pt idx="134262">
                  <c:v>44117.131944444445</c:v>
                </c:pt>
                <c:pt idx="134263">
                  <c:v>44117.132638888892</c:v>
                </c:pt>
                <c:pt idx="134264">
                  <c:v>44117.133333333331</c:v>
                </c:pt>
                <c:pt idx="134265">
                  <c:v>44117.134027777778</c:v>
                </c:pt>
                <c:pt idx="134266">
                  <c:v>44117.134722222225</c:v>
                </c:pt>
                <c:pt idx="134267">
                  <c:v>44117.135416666664</c:v>
                </c:pt>
                <c:pt idx="134268">
                  <c:v>44117.136111111111</c:v>
                </c:pt>
                <c:pt idx="134269">
                  <c:v>44117.136805555558</c:v>
                </c:pt>
                <c:pt idx="134270">
                  <c:v>44117.137499999997</c:v>
                </c:pt>
                <c:pt idx="134271">
                  <c:v>44117.138194444444</c:v>
                </c:pt>
                <c:pt idx="134272">
                  <c:v>44117.138888888891</c:v>
                </c:pt>
                <c:pt idx="134273">
                  <c:v>44117.13958333333</c:v>
                </c:pt>
                <c:pt idx="134274">
                  <c:v>44117.140277777777</c:v>
                </c:pt>
                <c:pt idx="134275">
                  <c:v>44117.140972222223</c:v>
                </c:pt>
                <c:pt idx="134276">
                  <c:v>44117.14166666667</c:v>
                </c:pt>
                <c:pt idx="134277">
                  <c:v>44117.142361111109</c:v>
                </c:pt>
                <c:pt idx="134278">
                  <c:v>44117.143055555556</c:v>
                </c:pt>
                <c:pt idx="134279">
                  <c:v>44117.143750000003</c:v>
                </c:pt>
                <c:pt idx="134280">
                  <c:v>44117.144444444442</c:v>
                </c:pt>
                <c:pt idx="134281">
                  <c:v>44117.145138888889</c:v>
                </c:pt>
                <c:pt idx="134282">
                  <c:v>44117.145833333336</c:v>
                </c:pt>
                <c:pt idx="134283">
                  <c:v>44117.146527777775</c:v>
                </c:pt>
                <c:pt idx="134284">
                  <c:v>44117.147222222222</c:v>
                </c:pt>
                <c:pt idx="134285">
                  <c:v>44117.147916666669</c:v>
                </c:pt>
                <c:pt idx="134286">
                  <c:v>44117.148611111108</c:v>
                </c:pt>
                <c:pt idx="134287">
                  <c:v>44117.149305555555</c:v>
                </c:pt>
                <c:pt idx="134288">
                  <c:v>44117.15</c:v>
                </c:pt>
                <c:pt idx="134289">
                  <c:v>44117.150694444441</c:v>
                </c:pt>
                <c:pt idx="134290">
                  <c:v>44117.151388888888</c:v>
                </c:pt>
                <c:pt idx="134291">
                  <c:v>44117.152083333334</c:v>
                </c:pt>
                <c:pt idx="134292">
                  <c:v>44117.152777777781</c:v>
                </c:pt>
                <c:pt idx="134293">
                  <c:v>44117.15347222222</c:v>
                </c:pt>
                <c:pt idx="134294">
                  <c:v>44117.154166666667</c:v>
                </c:pt>
                <c:pt idx="134295">
                  <c:v>44117.154861111114</c:v>
                </c:pt>
                <c:pt idx="134296">
                  <c:v>44117.155555555553</c:v>
                </c:pt>
                <c:pt idx="134297">
                  <c:v>44117.15625</c:v>
                </c:pt>
                <c:pt idx="134298">
                  <c:v>44117.156944444447</c:v>
                </c:pt>
                <c:pt idx="134299">
                  <c:v>44117.157638888886</c:v>
                </c:pt>
                <c:pt idx="134300">
                  <c:v>44117.158333333333</c:v>
                </c:pt>
                <c:pt idx="134301">
                  <c:v>44117.15902777778</c:v>
                </c:pt>
                <c:pt idx="134302">
                  <c:v>44117.159722222219</c:v>
                </c:pt>
                <c:pt idx="134303">
                  <c:v>44117.160416666666</c:v>
                </c:pt>
                <c:pt idx="134304">
                  <c:v>44117.161111111112</c:v>
                </c:pt>
                <c:pt idx="134305">
                  <c:v>44117.161805555559</c:v>
                </c:pt>
                <c:pt idx="134306">
                  <c:v>44117.162499999999</c:v>
                </c:pt>
                <c:pt idx="134307">
                  <c:v>44117.163194444445</c:v>
                </c:pt>
                <c:pt idx="134308">
                  <c:v>44117.163888888892</c:v>
                </c:pt>
                <c:pt idx="134309">
                  <c:v>44117.164583333331</c:v>
                </c:pt>
                <c:pt idx="134310">
                  <c:v>44117.165277777778</c:v>
                </c:pt>
                <c:pt idx="134311">
                  <c:v>44117.165972222225</c:v>
                </c:pt>
                <c:pt idx="134312">
                  <c:v>44117.166666666664</c:v>
                </c:pt>
                <c:pt idx="134313">
                  <c:v>44117.167361111111</c:v>
                </c:pt>
                <c:pt idx="134314">
                  <c:v>44117.168055555558</c:v>
                </c:pt>
                <c:pt idx="134315">
                  <c:v>44117.168749999997</c:v>
                </c:pt>
                <c:pt idx="134316">
                  <c:v>44117.169444444444</c:v>
                </c:pt>
                <c:pt idx="134317">
                  <c:v>44117.170138888891</c:v>
                </c:pt>
                <c:pt idx="134318">
                  <c:v>44117.17083333333</c:v>
                </c:pt>
                <c:pt idx="134319">
                  <c:v>44117.171527777777</c:v>
                </c:pt>
                <c:pt idx="134320">
                  <c:v>44117.172222222223</c:v>
                </c:pt>
                <c:pt idx="134321">
                  <c:v>44117.17291666667</c:v>
                </c:pt>
                <c:pt idx="134322">
                  <c:v>44117.173611111109</c:v>
                </c:pt>
                <c:pt idx="134323">
                  <c:v>44117.174305555556</c:v>
                </c:pt>
                <c:pt idx="134324">
                  <c:v>44117.175000000003</c:v>
                </c:pt>
                <c:pt idx="134325">
                  <c:v>44117.175694444442</c:v>
                </c:pt>
                <c:pt idx="134326">
                  <c:v>44117.176388888889</c:v>
                </c:pt>
                <c:pt idx="134327">
                  <c:v>44117.177083333336</c:v>
                </c:pt>
                <c:pt idx="134328">
                  <c:v>44117.177777777775</c:v>
                </c:pt>
                <c:pt idx="134329">
                  <c:v>44117.178472222222</c:v>
                </c:pt>
                <c:pt idx="134330">
                  <c:v>44117.179166666669</c:v>
                </c:pt>
                <c:pt idx="134331">
                  <c:v>44117.179861111108</c:v>
                </c:pt>
                <c:pt idx="134332">
                  <c:v>44117.180555555555</c:v>
                </c:pt>
                <c:pt idx="134333">
                  <c:v>44117.181250000001</c:v>
                </c:pt>
                <c:pt idx="134334">
                  <c:v>44117.181944444441</c:v>
                </c:pt>
                <c:pt idx="134335">
                  <c:v>44117.182638888888</c:v>
                </c:pt>
                <c:pt idx="134336">
                  <c:v>44117.183333333334</c:v>
                </c:pt>
                <c:pt idx="134337">
                  <c:v>44117.184027777781</c:v>
                </c:pt>
                <c:pt idx="134338">
                  <c:v>44117.18472222222</c:v>
                </c:pt>
                <c:pt idx="134339">
                  <c:v>44117.185416666667</c:v>
                </c:pt>
                <c:pt idx="134340">
                  <c:v>44117.186111111114</c:v>
                </c:pt>
                <c:pt idx="134341">
                  <c:v>44117.186805555553</c:v>
                </c:pt>
                <c:pt idx="134342">
                  <c:v>44117.1875</c:v>
                </c:pt>
                <c:pt idx="134343">
                  <c:v>44117.188194444447</c:v>
                </c:pt>
                <c:pt idx="134344">
                  <c:v>44117.188888888886</c:v>
                </c:pt>
                <c:pt idx="134345">
                  <c:v>44117.189583333333</c:v>
                </c:pt>
                <c:pt idx="134346">
                  <c:v>44117.19027777778</c:v>
                </c:pt>
                <c:pt idx="134347">
                  <c:v>44117.190972222219</c:v>
                </c:pt>
                <c:pt idx="134348">
                  <c:v>44117.191666666666</c:v>
                </c:pt>
                <c:pt idx="134349">
                  <c:v>44117.192361111112</c:v>
                </c:pt>
                <c:pt idx="134350">
                  <c:v>44117.193055555559</c:v>
                </c:pt>
                <c:pt idx="134351">
                  <c:v>44117.193749999999</c:v>
                </c:pt>
                <c:pt idx="134352">
                  <c:v>44117.194444444445</c:v>
                </c:pt>
                <c:pt idx="134353">
                  <c:v>44117.195138888892</c:v>
                </c:pt>
                <c:pt idx="134354">
                  <c:v>44117.195833333331</c:v>
                </c:pt>
                <c:pt idx="134355">
                  <c:v>44117.196527777778</c:v>
                </c:pt>
                <c:pt idx="134356">
                  <c:v>44117.197222222225</c:v>
                </c:pt>
                <c:pt idx="134357">
                  <c:v>44117.197916666664</c:v>
                </c:pt>
                <c:pt idx="134358">
                  <c:v>44117.198611111111</c:v>
                </c:pt>
                <c:pt idx="134359">
                  <c:v>44117.199305555558</c:v>
                </c:pt>
                <c:pt idx="134360">
                  <c:v>44117.2</c:v>
                </c:pt>
                <c:pt idx="134361">
                  <c:v>44117.200694444444</c:v>
                </c:pt>
                <c:pt idx="134362">
                  <c:v>44117.201388888891</c:v>
                </c:pt>
                <c:pt idx="134363">
                  <c:v>44117.20208333333</c:v>
                </c:pt>
                <c:pt idx="134364">
                  <c:v>44117.202777777777</c:v>
                </c:pt>
                <c:pt idx="134365">
                  <c:v>44117.203472222223</c:v>
                </c:pt>
                <c:pt idx="134366">
                  <c:v>44117.20416666667</c:v>
                </c:pt>
                <c:pt idx="134367">
                  <c:v>44117.204861111109</c:v>
                </c:pt>
                <c:pt idx="134368">
                  <c:v>44117.205555555556</c:v>
                </c:pt>
                <c:pt idx="134369">
                  <c:v>44117.206250000003</c:v>
                </c:pt>
                <c:pt idx="134370">
                  <c:v>44117.206944444442</c:v>
                </c:pt>
                <c:pt idx="134371">
                  <c:v>44117.207638888889</c:v>
                </c:pt>
                <c:pt idx="134372">
                  <c:v>44117.208333333336</c:v>
                </c:pt>
                <c:pt idx="134373">
                  <c:v>44117.209027777775</c:v>
                </c:pt>
                <c:pt idx="134374">
                  <c:v>44117.209722222222</c:v>
                </c:pt>
                <c:pt idx="134375">
                  <c:v>44117.210416666669</c:v>
                </c:pt>
                <c:pt idx="134376">
                  <c:v>44117.211111111108</c:v>
                </c:pt>
                <c:pt idx="134377">
                  <c:v>44117.211805555555</c:v>
                </c:pt>
                <c:pt idx="134378">
                  <c:v>44117.212500000001</c:v>
                </c:pt>
                <c:pt idx="134379">
                  <c:v>44117.213194444441</c:v>
                </c:pt>
                <c:pt idx="134380">
                  <c:v>44117.213888888888</c:v>
                </c:pt>
                <c:pt idx="134381">
                  <c:v>44117.214583333334</c:v>
                </c:pt>
                <c:pt idx="134382">
                  <c:v>44117.215277777781</c:v>
                </c:pt>
                <c:pt idx="134383">
                  <c:v>44117.21597222222</c:v>
                </c:pt>
                <c:pt idx="134384">
                  <c:v>44117.216666666667</c:v>
                </c:pt>
                <c:pt idx="134385">
                  <c:v>44117.217361111114</c:v>
                </c:pt>
                <c:pt idx="134386">
                  <c:v>44117.218055555553</c:v>
                </c:pt>
                <c:pt idx="134387">
                  <c:v>44117.21875</c:v>
                </c:pt>
                <c:pt idx="134388">
                  <c:v>44117.219444444447</c:v>
                </c:pt>
                <c:pt idx="134389">
                  <c:v>44117.220138888886</c:v>
                </c:pt>
                <c:pt idx="134390">
                  <c:v>44117.220833333333</c:v>
                </c:pt>
                <c:pt idx="134391">
                  <c:v>44117.22152777778</c:v>
                </c:pt>
                <c:pt idx="134392">
                  <c:v>44117.222222222219</c:v>
                </c:pt>
                <c:pt idx="134393">
                  <c:v>44117.222916666666</c:v>
                </c:pt>
                <c:pt idx="134394">
                  <c:v>44117.223611111112</c:v>
                </c:pt>
                <c:pt idx="134395">
                  <c:v>44117.224305555559</c:v>
                </c:pt>
                <c:pt idx="134396">
                  <c:v>44117.224999999999</c:v>
                </c:pt>
                <c:pt idx="134397">
                  <c:v>44117.225694444445</c:v>
                </c:pt>
                <c:pt idx="134398">
                  <c:v>44117.226388888892</c:v>
                </c:pt>
                <c:pt idx="134399">
                  <c:v>44117.227083333331</c:v>
                </c:pt>
                <c:pt idx="134400">
                  <c:v>44117.227777777778</c:v>
                </c:pt>
                <c:pt idx="134401">
                  <c:v>44117.228472222225</c:v>
                </c:pt>
                <c:pt idx="134402">
                  <c:v>44117.229166666664</c:v>
                </c:pt>
                <c:pt idx="134403">
                  <c:v>44117.229861111111</c:v>
                </c:pt>
                <c:pt idx="134404">
                  <c:v>44117.230555555558</c:v>
                </c:pt>
                <c:pt idx="134405">
                  <c:v>44117.231249999997</c:v>
                </c:pt>
                <c:pt idx="134406">
                  <c:v>44117.231944444444</c:v>
                </c:pt>
                <c:pt idx="134407">
                  <c:v>44117.232638888891</c:v>
                </c:pt>
                <c:pt idx="134408">
                  <c:v>44117.23333333333</c:v>
                </c:pt>
                <c:pt idx="134409">
                  <c:v>44117.234027777777</c:v>
                </c:pt>
                <c:pt idx="134410">
                  <c:v>44117.234722222223</c:v>
                </c:pt>
                <c:pt idx="134411">
                  <c:v>44117.23541666667</c:v>
                </c:pt>
                <c:pt idx="134412">
                  <c:v>44117.236111111109</c:v>
                </c:pt>
                <c:pt idx="134413">
                  <c:v>44117.236805555556</c:v>
                </c:pt>
                <c:pt idx="134414">
                  <c:v>44117.237500000003</c:v>
                </c:pt>
                <c:pt idx="134415">
                  <c:v>44117.238194444442</c:v>
                </c:pt>
                <c:pt idx="134416">
                  <c:v>44117.238888888889</c:v>
                </c:pt>
                <c:pt idx="134417">
                  <c:v>44117.239583333336</c:v>
                </c:pt>
                <c:pt idx="134418">
                  <c:v>44117.240277777775</c:v>
                </c:pt>
                <c:pt idx="134419">
                  <c:v>44117.240972222222</c:v>
                </c:pt>
                <c:pt idx="134420">
                  <c:v>44117.241666666669</c:v>
                </c:pt>
                <c:pt idx="134421">
                  <c:v>44117.242361111108</c:v>
                </c:pt>
                <c:pt idx="134422">
                  <c:v>44117.243055555555</c:v>
                </c:pt>
                <c:pt idx="134423">
                  <c:v>44117.243750000001</c:v>
                </c:pt>
                <c:pt idx="134424">
                  <c:v>44117.244444444441</c:v>
                </c:pt>
                <c:pt idx="134425">
                  <c:v>44117.245138888888</c:v>
                </c:pt>
                <c:pt idx="134426">
                  <c:v>44117.245833333334</c:v>
                </c:pt>
                <c:pt idx="134427">
                  <c:v>44117.246527777781</c:v>
                </c:pt>
                <c:pt idx="134428">
                  <c:v>44117.24722222222</c:v>
                </c:pt>
                <c:pt idx="134429">
                  <c:v>44117.247916666667</c:v>
                </c:pt>
                <c:pt idx="134430">
                  <c:v>44117.248611111114</c:v>
                </c:pt>
                <c:pt idx="134431">
                  <c:v>44117.249305555553</c:v>
                </c:pt>
                <c:pt idx="134432">
                  <c:v>44117.25</c:v>
                </c:pt>
                <c:pt idx="134433">
                  <c:v>44117.250694444447</c:v>
                </c:pt>
                <c:pt idx="134434">
                  <c:v>44117.251388888886</c:v>
                </c:pt>
                <c:pt idx="134435">
                  <c:v>44117.252083333333</c:v>
                </c:pt>
                <c:pt idx="134436">
                  <c:v>44117.25277777778</c:v>
                </c:pt>
                <c:pt idx="134437">
                  <c:v>44117.253472222219</c:v>
                </c:pt>
                <c:pt idx="134438">
                  <c:v>44117.254166666666</c:v>
                </c:pt>
                <c:pt idx="134439">
                  <c:v>44117.254861111112</c:v>
                </c:pt>
                <c:pt idx="134440">
                  <c:v>44117.255555555559</c:v>
                </c:pt>
                <c:pt idx="134441">
                  <c:v>44117.256249999999</c:v>
                </c:pt>
                <c:pt idx="134442">
                  <c:v>44117.256944444445</c:v>
                </c:pt>
                <c:pt idx="134443">
                  <c:v>44117.257638888892</c:v>
                </c:pt>
                <c:pt idx="134444">
                  <c:v>44117.258333333331</c:v>
                </c:pt>
                <c:pt idx="134445">
                  <c:v>44117.259027777778</c:v>
                </c:pt>
                <c:pt idx="134446">
                  <c:v>44117.259722222225</c:v>
                </c:pt>
                <c:pt idx="134447">
                  <c:v>44117.260416666664</c:v>
                </c:pt>
                <c:pt idx="134448">
                  <c:v>44117.261111111111</c:v>
                </c:pt>
                <c:pt idx="134449">
                  <c:v>44117.261805555558</c:v>
                </c:pt>
                <c:pt idx="134450">
                  <c:v>44117.262499999997</c:v>
                </c:pt>
                <c:pt idx="134451">
                  <c:v>44117.263194444444</c:v>
                </c:pt>
                <c:pt idx="134452">
                  <c:v>44117.263888888891</c:v>
                </c:pt>
                <c:pt idx="134453">
                  <c:v>44117.26458333333</c:v>
                </c:pt>
                <c:pt idx="134454">
                  <c:v>44117.265277777777</c:v>
                </c:pt>
                <c:pt idx="134455">
                  <c:v>44117.265972222223</c:v>
                </c:pt>
                <c:pt idx="134456">
                  <c:v>44117.26666666667</c:v>
                </c:pt>
                <c:pt idx="134457">
                  <c:v>44117.267361111109</c:v>
                </c:pt>
                <c:pt idx="134458">
                  <c:v>44117.268055555556</c:v>
                </c:pt>
                <c:pt idx="134459">
                  <c:v>44117.268750000003</c:v>
                </c:pt>
                <c:pt idx="134460">
                  <c:v>44117.269444444442</c:v>
                </c:pt>
                <c:pt idx="134461">
                  <c:v>44117.270138888889</c:v>
                </c:pt>
                <c:pt idx="134462">
                  <c:v>44117.270833333336</c:v>
                </c:pt>
                <c:pt idx="134463">
                  <c:v>44117.271527777775</c:v>
                </c:pt>
                <c:pt idx="134464">
                  <c:v>44117.272222222222</c:v>
                </c:pt>
                <c:pt idx="134465">
                  <c:v>44117.272916666669</c:v>
                </c:pt>
                <c:pt idx="134466">
                  <c:v>44117.273611111108</c:v>
                </c:pt>
                <c:pt idx="134467">
                  <c:v>44117.274305555555</c:v>
                </c:pt>
                <c:pt idx="134468">
                  <c:v>44117.275000000001</c:v>
                </c:pt>
                <c:pt idx="134469">
                  <c:v>44117.275694444441</c:v>
                </c:pt>
                <c:pt idx="134470">
                  <c:v>44117.276388888888</c:v>
                </c:pt>
                <c:pt idx="134471">
                  <c:v>44117.277083333334</c:v>
                </c:pt>
                <c:pt idx="134472">
                  <c:v>44117.277777777781</c:v>
                </c:pt>
                <c:pt idx="134473">
                  <c:v>44117.27847222222</c:v>
                </c:pt>
                <c:pt idx="134474">
                  <c:v>44117.279166666667</c:v>
                </c:pt>
                <c:pt idx="134475">
                  <c:v>44117.279861111114</c:v>
                </c:pt>
                <c:pt idx="134476">
                  <c:v>44117.280555555553</c:v>
                </c:pt>
                <c:pt idx="134477">
                  <c:v>44117.28125</c:v>
                </c:pt>
                <c:pt idx="134478">
                  <c:v>44117.281944444447</c:v>
                </c:pt>
                <c:pt idx="134479">
                  <c:v>44117.282638888886</c:v>
                </c:pt>
                <c:pt idx="134480">
                  <c:v>44117.283333333333</c:v>
                </c:pt>
                <c:pt idx="134481">
                  <c:v>44117.28402777778</c:v>
                </c:pt>
                <c:pt idx="134482">
                  <c:v>44117.284722222219</c:v>
                </c:pt>
                <c:pt idx="134483">
                  <c:v>44117.285416666666</c:v>
                </c:pt>
                <c:pt idx="134484">
                  <c:v>44117.286111111112</c:v>
                </c:pt>
                <c:pt idx="134485">
                  <c:v>44117.286805555559</c:v>
                </c:pt>
                <c:pt idx="134486">
                  <c:v>44117.287499999999</c:v>
                </c:pt>
                <c:pt idx="134487">
                  <c:v>44117.288194444445</c:v>
                </c:pt>
                <c:pt idx="134488">
                  <c:v>44117.288888888892</c:v>
                </c:pt>
                <c:pt idx="134489">
                  <c:v>44117.289583333331</c:v>
                </c:pt>
                <c:pt idx="134490">
                  <c:v>44117.290277777778</c:v>
                </c:pt>
                <c:pt idx="134491">
                  <c:v>44117.290972222225</c:v>
                </c:pt>
                <c:pt idx="134492">
                  <c:v>44117.291666666664</c:v>
                </c:pt>
                <c:pt idx="134493">
                  <c:v>44117.292361111111</c:v>
                </c:pt>
                <c:pt idx="134494">
                  <c:v>44117.293055555558</c:v>
                </c:pt>
                <c:pt idx="134495">
                  <c:v>44117.293749999997</c:v>
                </c:pt>
                <c:pt idx="134496">
                  <c:v>44117.294444444444</c:v>
                </c:pt>
                <c:pt idx="134497">
                  <c:v>44117.295138888891</c:v>
                </c:pt>
                <c:pt idx="134498">
                  <c:v>44117.29583333333</c:v>
                </c:pt>
                <c:pt idx="134499">
                  <c:v>44117.296527777777</c:v>
                </c:pt>
                <c:pt idx="134500">
                  <c:v>44117.297222222223</c:v>
                </c:pt>
                <c:pt idx="134501">
                  <c:v>44117.29791666667</c:v>
                </c:pt>
                <c:pt idx="134502">
                  <c:v>44117.298611111109</c:v>
                </c:pt>
                <c:pt idx="134503">
                  <c:v>44117.299305555556</c:v>
                </c:pt>
                <c:pt idx="134504">
                  <c:v>44117.3</c:v>
                </c:pt>
                <c:pt idx="134505">
                  <c:v>44117.300694444442</c:v>
                </c:pt>
                <c:pt idx="134506">
                  <c:v>44117.301388888889</c:v>
                </c:pt>
                <c:pt idx="134507">
                  <c:v>44117.302083333336</c:v>
                </c:pt>
                <c:pt idx="134508">
                  <c:v>44117.302777777775</c:v>
                </c:pt>
                <c:pt idx="134509">
                  <c:v>44117.303472222222</c:v>
                </c:pt>
                <c:pt idx="134510">
                  <c:v>44117.304166666669</c:v>
                </c:pt>
                <c:pt idx="134511">
                  <c:v>44117.304861111108</c:v>
                </c:pt>
                <c:pt idx="134512">
                  <c:v>44117.305555555555</c:v>
                </c:pt>
                <c:pt idx="134513">
                  <c:v>44117.306250000001</c:v>
                </c:pt>
                <c:pt idx="134514">
                  <c:v>44117.306944444441</c:v>
                </c:pt>
                <c:pt idx="134515">
                  <c:v>44117.307638888888</c:v>
                </c:pt>
                <c:pt idx="134516">
                  <c:v>44117.308333333334</c:v>
                </c:pt>
                <c:pt idx="134517">
                  <c:v>44117.309027777781</c:v>
                </c:pt>
                <c:pt idx="134518">
                  <c:v>44117.30972222222</c:v>
                </c:pt>
                <c:pt idx="134519">
                  <c:v>44117.310416666667</c:v>
                </c:pt>
                <c:pt idx="134520">
                  <c:v>44117.311111111114</c:v>
                </c:pt>
                <c:pt idx="134521">
                  <c:v>44117.311805555553</c:v>
                </c:pt>
                <c:pt idx="134522">
                  <c:v>44117.3125</c:v>
                </c:pt>
                <c:pt idx="134523">
                  <c:v>44117.313194444447</c:v>
                </c:pt>
                <c:pt idx="134524">
                  <c:v>44117.313888888886</c:v>
                </c:pt>
                <c:pt idx="134525">
                  <c:v>44117.314583333333</c:v>
                </c:pt>
                <c:pt idx="134526">
                  <c:v>44117.31527777778</c:v>
                </c:pt>
                <c:pt idx="134527">
                  <c:v>44117.315972222219</c:v>
                </c:pt>
                <c:pt idx="134528">
                  <c:v>44117.316666666666</c:v>
                </c:pt>
                <c:pt idx="134529">
                  <c:v>44117.317361111112</c:v>
                </c:pt>
                <c:pt idx="134530">
                  <c:v>44117.318055555559</c:v>
                </c:pt>
                <c:pt idx="134531">
                  <c:v>44117.318749999999</c:v>
                </c:pt>
                <c:pt idx="134532">
                  <c:v>44117.319444444445</c:v>
                </c:pt>
                <c:pt idx="134533">
                  <c:v>44117.320138888892</c:v>
                </c:pt>
                <c:pt idx="134534">
                  <c:v>44117.320833333331</c:v>
                </c:pt>
                <c:pt idx="134535">
                  <c:v>44117.321527777778</c:v>
                </c:pt>
                <c:pt idx="134536">
                  <c:v>44117.322222222225</c:v>
                </c:pt>
                <c:pt idx="134537">
                  <c:v>44117.322916666664</c:v>
                </c:pt>
                <c:pt idx="134538">
                  <c:v>44117.323611111111</c:v>
                </c:pt>
                <c:pt idx="134539">
                  <c:v>44117.324305555558</c:v>
                </c:pt>
                <c:pt idx="134540">
                  <c:v>44117.324999999997</c:v>
                </c:pt>
                <c:pt idx="134541">
                  <c:v>44117.325694444444</c:v>
                </c:pt>
                <c:pt idx="134542">
                  <c:v>44117.326388888891</c:v>
                </c:pt>
                <c:pt idx="134543">
                  <c:v>44117.32708333333</c:v>
                </c:pt>
                <c:pt idx="134544">
                  <c:v>44117.327777777777</c:v>
                </c:pt>
                <c:pt idx="134545">
                  <c:v>44117.328472222223</c:v>
                </c:pt>
                <c:pt idx="134546">
                  <c:v>44117.32916666667</c:v>
                </c:pt>
                <c:pt idx="134547">
                  <c:v>44117.329861111109</c:v>
                </c:pt>
                <c:pt idx="134548">
                  <c:v>44117.330555555556</c:v>
                </c:pt>
                <c:pt idx="134549">
                  <c:v>44117.331250000003</c:v>
                </c:pt>
                <c:pt idx="134550">
                  <c:v>44117.331944444442</c:v>
                </c:pt>
                <c:pt idx="134551">
                  <c:v>44117.332638888889</c:v>
                </c:pt>
                <c:pt idx="134552">
                  <c:v>44117.333333333336</c:v>
                </c:pt>
                <c:pt idx="134553">
                  <c:v>44117.334027777775</c:v>
                </c:pt>
                <c:pt idx="134554">
                  <c:v>44117.334722222222</c:v>
                </c:pt>
                <c:pt idx="134555">
                  <c:v>44117.335416666669</c:v>
                </c:pt>
                <c:pt idx="134556">
                  <c:v>44117.336111111108</c:v>
                </c:pt>
                <c:pt idx="134557">
                  <c:v>44117.336805555555</c:v>
                </c:pt>
                <c:pt idx="134558">
                  <c:v>44117.337500000001</c:v>
                </c:pt>
                <c:pt idx="134559">
                  <c:v>44117.338194444441</c:v>
                </c:pt>
                <c:pt idx="134560">
                  <c:v>44117.338888888888</c:v>
                </c:pt>
                <c:pt idx="134561">
                  <c:v>44117.339583333334</c:v>
                </c:pt>
                <c:pt idx="134562">
                  <c:v>44117.340277777781</c:v>
                </c:pt>
                <c:pt idx="134563">
                  <c:v>44117.34097222222</c:v>
                </c:pt>
                <c:pt idx="134564">
                  <c:v>44117.341666666667</c:v>
                </c:pt>
                <c:pt idx="134565">
                  <c:v>44117.342361111114</c:v>
                </c:pt>
                <c:pt idx="134566">
                  <c:v>44117.343055555553</c:v>
                </c:pt>
                <c:pt idx="134567">
                  <c:v>44117.34375</c:v>
                </c:pt>
                <c:pt idx="134568">
                  <c:v>44117.344444444447</c:v>
                </c:pt>
                <c:pt idx="134569">
                  <c:v>44117.345138888886</c:v>
                </c:pt>
                <c:pt idx="134570">
                  <c:v>44117.345833333333</c:v>
                </c:pt>
                <c:pt idx="134571">
                  <c:v>44117.34652777778</c:v>
                </c:pt>
                <c:pt idx="134572">
                  <c:v>44117.347222222219</c:v>
                </c:pt>
                <c:pt idx="134573">
                  <c:v>44117.347916666666</c:v>
                </c:pt>
                <c:pt idx="134574">
                  <c:v>44117.348611111112</c:v>
                </c:pt>
                <c:pt idx="134575">
                  <c:v>44117.349305555559</c:v>
                </c:pt>
                <c:pt idx="134576">
                  <c:v>44117.35</c:v>
                </c:pt>
                <c:pt idx="134577">
                  <c:v>44117.350694444445</c:v>
                </c:pt>
                <c:pt idx="134578">
                  <c:v>44117.351388888892</c:v>
                </c:pt>
                <c:pt idx="134579">
                  <c:v>44117.352083333331</c:v>
                </c:pt>
                <c:pt idx="134580">
                  <c:v>44117.352777777778</c:v>
                </c:pt>
                <c:pt idx="134581">
                  <c:v>44117.353472222225</c:v>
                </c:pt>
                <c:pt idx="134582">
                  <c:v>44117.354166666664</c:v>
                </c:pt>
                <c:pt idx="134583">
                  <c:v>44117.354861111111</c:v>
                </c:pt>
                <c:pt idx="134584">
                  <c:v>44117.355555555558</c:v>
                </c:pt>
                <c:pt idx="134585">
                  <c:v>44117.356249999997</c:v>
                </c:pt>
                <c:pt idx="134586">
                  <c:v>44117.356944444444</c:v>
                </c:pt>
                <c:pt idx="134587">
                  <c:v>44117.357638888891</c:v>
                </c:pt>
                <c:pt idx="134588">
                  <c:v>44117.35833333333</c:v>
                </c:pt>
                <c:pt idx="134589">
                  <c:v>44117.359027777777</c:v>
                </c:pt>
                <c:pt idx="134590">
                  <c:v>44117.359722222223</c:v>
                </c:pt>
                <c:pt idx="134591">
                  <c:v>44117.36041666667</c:v>
                </c:pt>
                <c:pt idx="134592">
                  <c:v>44117.361111111109</c:v>
                </c:pt>
                <c:pt idx="134593">
                  <c:v>44117.361805555556</c:v>
                </c:pt>
                <c:pt idx="134594">
                  <c:v>44117.362500000003</c:v>
                </c:pt>
                <c:pt idx="134595">
                  <c:v>44117.363194444442</c:v>
                </c:pt>
                <c:pt idx="134596">
                  <c:v>44117.363888888889</c:v>
                </c:pt>
                <c:pt idx="134597">
                  <c:v>44117.364583333336</c:v>
                </c:pt>
                <c:pt idx="134598">
                  <c:v>44117.365277777775</c:v>
                </c:pt>
                <c:pt idx="134599">
                  <c:v>44117.365972222222</c:v>
                </c:pt>
                <c:pt idx="134600">
                  <c:v>44117.366666666669</c:v>
                </c:pt>
                <c:pt idx="134601">
                  <c:v>44117.367361111108</c:v>
                </c:pt>
                <c:pt idx="134602">
                  <c:v>44117.368055555555</c:v>
                </c:pt>
                <c:pt idx="134603">
                  <c:v>44117.368750000001</c:v>
                </c:pt>
                <c:pt idx="134604">
                  <c:v>44117.369444444441</c:v>
                </c:pt>
                <c:pt idx="134605">
                  <c:v>44117.370138888888</c:v>
                </c:pt>
                <c:pt idx="134606">
                  <c:v>44117.370833333334</c:v>
                </c:pt>
                <c:pt idx="134607">
                  <c:v>44117.371527777781</c:v>
                </c:pt>
                <c:pt idx="134608">
                  <c:v>44117.37222222222</c:v>
                </c:pt>
                <c:pt idx="134609">
                  <c:v>44117.372916666667</c:v>
                </c:pt>
                <c:pt idx="134610">
                  <c:v>44117.373611111114</c:v>
                </c:pt>
                <c:pt idx="134611">
                  <c:v>44117.374305555553</c:v>
                </c:pt>
                <c:pt idx="134612">
                  <c:v>44117.375</c:v>
                </c:pt>
                <c:pt idx="134613">
                  <c:v>44117.375694444447</c:v>
                </c:pt>
                <c:pt idx="134614">
                  <c:v>44117.376388888886</c:v>
                </c:pt>
                <c:pt idx="134615">
                  <c:v>44117.377083333333</c:v>
                </c:pt>
                <c:pt idx="134616">
                  <c:v>44117.37777777778</c:v>
                </c:pt>
                <c:pt idx="134617">
                  <c:v>44117.378472222219</c:v>
                </c:pt>
                <c:pt idx="134618">
                  <c:v>44117.379166666666</c:v>
                </c:pt>
                <c:pt idx="134619">
                  <c:v>44117.379861111112</c:v>
                </c:pt>
                <c:pt idx="134620">
                  <c:v>44117.380555555559</c:v>
                </c:pt>
                <c:pt idx="134621">
                  <c:v>44117.381249999999</c:v>
                </c:pt>
                <c:pt idx="134622">
                  <c:v>44117.381944444445</c:v>
                </c:pt>
                <c:pt idx="134623">
                  <c:v>44117.382638888892</c:v>
                </c:pt>
                <c:pt idx="134624">
                  <c:v>44117.383333333331</c:v>
                </c:pt>
                <c:pt idx="134625">
                  <c:v>44117.384027777778</c:v>
                </c:pt>
                <c:pt idx="134626">
                  <c:v>44117.384722222225</c:v>
                </c:pt>
                <c:pt idx="134627">
                  <c:v>44117.385416666664</c:v>
                </c:pt>
                <c:pt idx="134628">
                  <c:v>44117.386111111111</c:v>
                </c:pt>
                <c:pt idx="134629">
                  <c:v>44117.386805555558</c:v>
                </c:pt>
                <c:pt idx="134630">
                  <c:v>44117.387499999997</c:v>
                </c:pt>
                <c:pt idx="134631">
                  <c:v>44117.388194444444</c:v>
                </c:pt>
                <c:pt idx="134632">
                  <c:v>44117.388888888891</c:v>
                </c:pt>
                <c:pt idx="134633">
                  <c:v>44117.38958333333</c:v>
                </c:pt>
                <c:pt idx="134634">
                  <c:v>44117.390277777777</c:v>
                </c:pt>
                <c:pt idx="134635">
                  <c:v>44117.390972222223</c:v>
                </c:pt>
                <c:pt idx="134636">
                  <c:v>44117.39166666667</c:v>
                </c:pt>
                <c:pt idx="134637">
                  <c:v>44117.392361111109</c:v>
                </c:pt>
                <c:pt idx="134638">
                  <c:v>44117.393055555556</c:v>
                </c:pt>
                <c:pt idx="134639">
                  <c:v>44117.393750000003</c:v>
                </c:pt>
                <c:pt idx="134640">
                  <c:v>44117.394444444442</c:v>
                </c:pt>
                <c:pt idx="134641">
                  <c:v>44117.395138888889</c:v>
                </c:pt>
                <c:pt idx="134642">
                  <c:v>44117.395833333336</c:v>
                </c:pt>
                <c:pt idx="134643">
                  <c:v>44117.396527777775</c:v>
                </c:pt>
                <c:pt idx="134644">
                  <c:v>44117.397222222222</c:v>
                </c:pt>
                <c:pt idx="134645">
                  <c:v>44117.397916666669</c:v>
                </c:pt>
                <c:pt idx="134646">
                  <c:v>44117.398611111108</c:v>
                </c:pt>
                <c:pt idx="134647">
                  <c:v>44117.399305555555</c:v>
                </c:pt>
                <c:pt idx="134648">
                  <c:v>44117.4</c:v>
                </c:pt>
                <c:pt idx="134649">
                  <c:v>44117.400694444441</c:v>
                </c:pt>
                <c:pt idx="134650">
                  <c:v>44117.401388888888</c:v>
                </c:pt>
                <c:pt idx="134651">
                  <c:v>44117.402083333334</c:v>
                </c:pt>
                <c:pt idx="134652">
                  <c:v>44117.402777777781</c:v>
                </c:pt>
                <c:pt idx="134653">
                  <c:v>44117.40347222222</c:v>
                </c:pt>
                <c:pt idx="134654">
                  <c:v>44117.404166666667</c:v>
                </c:pt>
                <c:pt idx="134655">
                  <c:v>44117.404861111114</c:v>
                </c:pt>
                <c:pt idx="134656">
                  <c:v>44117.405555555553</c:v>
                </c:pt>
                <c:pt idx="134657">
                  <c:v>44117.40625</c:v>
                </c:pt>
                <c:pt idx="134658">
                  <c:v>44117.406944444447</c:v>
                </c:pt>
                <c:pt idx="134659">
                  <c:v>44117.407638888886</c:v>
                </c:pt>
                <c:pt idx="134660">
                  <c:v>44117.408333333333</c:v>
                </c:pt>
                <c:pt idx="134661">
                  <c:v>44117.40902777778</c:v>
                </c:pt>
                <c:pt idx="134662">
                  <c:v>44117.409722222219</c:v>
                </c:pt>
                <c:pt idx="134663">
                  <c:v>44117.410416666666</c:v>
                </c:pt>
                <c:pt idx="134664">
                  <c:v>44117.411111111112</c:v>
                </c:pt>
                <c:pt idx="134665">
                  <c:v>44117.411805555559</c:v>
                </c:pt>
                <c:pt idx="134666">
                  <c:v>44117.412499999999</c:v>
                </c:pt>
                <c:pt idx="134667">
                  <c:v>44117.413194444445</c:v>
                </c:pt>
                <c:pt idx="134668">
                  <c:v>44117.413888888892</c:v>
                </c:pt>
                <c:pt idx="134669">
                  <c:v>44117.414583333331</c:v>
                </c:pt>
                <c:pt idx="134670">
                  <c:v>44117.415277777778</c:v>
                </c:pt>
                <c:pt idx="134671">
                  <c:v>44117.415972222225</c:v>
                </c:pt>
                <c:pt idx="134672">
                  <c:v>44117.416666666664</c:v>
                </c:pt>
                <c:pt idx="134673">
                  <c:v>44117.417361111111</c:v>
                </c:pt>
                <c:pt idx="134674">
                  <c:v>44117.418055555558</c:v>
                </c:pt>
                <c:pt idx="134675">
                  <c:v>44117.418749999997</c:v>
                </c:pt>
                <c:pt idx="134676">
                  <c:v>44117.419444444444</c:v>
                </c:pt>
                <c:pt idx="134677">
                  <c:v>44117.420138888891</c:v>
                </c:pt>
                <c:pt idx="134678">
                  <c:v>44117.42083333333</c:v>
                </c:pt>
                <c:pt idx="134679">
                  <c:v>44117.421527777777</c:v>
                </c:pt>
                <c:pt idx="134680">
                  <c:v>44117.422222222223</c:v>
                </c:pt>
                <c:pt idx="134681">
                  <c:v>44117.42291666667</c:v>
                </c:pt>
                <c:pt idx="134682">
                  <c:v>44117.423611111109</c:v>
                </c:pt>
                <c:pt idx="134683">
                  <c:v>44117.424305555556</c:v>
                </c:pt>
                <c:pt idx="134684">
                  <c:v>44117.425000000003</c:v>
                </c:pt>
                <c:pt idx="134685">
                  <c:v>44117.425694444442</c:v>
                </c:pt>
                <c:pt idx="134686">
                  <c:v>44117.426388888889</c:v>
                </c:pt>
                <c:pt idx="134687">
                  <c:v>44117.427083333336</c:v>
                </c:pt>
                <c:pt idx="134688">
                  <c:v>44117.427777777775</c:v>
                </c:pt>
                <c:pt idx="134689">
                  <c:v>44117.428472222222</c:v>
                </c:pt>
                <c:pt idx="134690">
                  <c:v>44117.429166666669</c:v>
                </c:pt>
                <c:pt idx="134691">
                  <c:v>44117.429861111108</c:v>
                </c:pt>
                <c:pt idx="134692">
                  <c:v>44117.430555555555</c:v>
                </c:pt>
                <c:pt idx="134693">
                  <c:v>44117.431250000001</c:v>
                </c:pt>
                <c:pt idx="134694">
                  <c:v>44117.431944444441</c:v>
                </c:pt>
                <c:pt idx="134695">
                  <c:v>44117.432638888888</c:v>
                </c:pt>
                <c:pt idx="134696">
                  <c:v>44117.433333333334</c:v>
                </c:pt>
                <c:pt idx="134697">
                  <c:v>44117.434027777781</c:v>
                </c:pt>
                <c:pt idx="134698">
                  <c:v>44117.43472222222</c:v>
                </c:pt>
                <c:pt idx="134699">
                  <c:v>44117.435416666667</c:v>
                </c:pt>
                <c:pt idx="134700">
                  <c:v>44117.436111111114</c:v>
                </c:pt>
                <c:pt idx="134701">
                  <c:v>44117.436805555553</c:v>
                </c:pt>
                <c:pt idx="134702">
                  <c:v>44117.4375</c:v>
                </c:pt>
                <c:pt idx="134703">
                  <c:v>44117.438194444447</c:v>
                </c:pt>
                <c:pt idx="134704">
                  <c:v>44117.438888888886</c:v>
                </c:pt>
                <c:pt idx="134705">
                  <c:v>44117.439583333333</c:v>
                </c:pt>
                <c:pt idx="134706">
                  <c:v>44117.44027777778</c:v>
                </c:pt>
                <c:pt idx="134707">
                  <c:v>44117.440972222219</c:v>
                </c:pt>
                <c:pt idx="134708">
                  <c:v>44117.441666666666</c:v>
                </c:pt>
                <c:pt idx="134709">
                  <c:v>44117.442361111112</c:v>
                </c:pt>
                <c:pt idx="134710">
                  <c:v>44117.443055555559</c:v>
                </c:pt>
                <c:pt idx="134711">
                  <c:v>44117.443749999999</c:v>
                </c:pt>
                <c:pt idx="134712">
                  <c:v>44117.444444444445</c:v>
                </c:pt>
                <c:pt idx="134713">
                  <c:v>44117.445138888892</c:v>
                </c:pt>
                <c:pt idx="134714">
                  <c:v>44117.445833333331</c:v>
                </c:pt>
                <c:pt idx="134715">
                  <c:v>44117.446527777778</c:v>
                </c:pt>
                <c:pt idx="134716">
                  <c:v>44117.447222222225</c:v>
                </c:pt>
                <c:pt idx="134717">
                  <c:v>44117.447916666664</c:v>
                </c:pt>
                <c:pt idx="134718">
                  <c:v>44117.448611111111</c:v>
                </c:pt>
                <c:pt idx="134719">
                  <c:v>44117.449305555558</c:v>
                </c:pt>
                <c:pt idx="134720">
                  <c:v>44117.45</c:v>
                </c:pt>
                <c:pt idx="134721">
                  <c:v>44117.450694444444</c:v>
                </c:pt>
                <c:pt idx="134722">
                  <c:v>44117.451388888891</c:v>
                </c:pt>
                <c:pt idx="134723">
                  <c:v>44117.45208333333</c:v>
                </c:pt>
                <c:pt idx="134724">
                  <c:v>44117.452777777777</c:v>
                </c:pt>
                <c:pt idx="134725">
                  <c:v>44117.453472222223</c:v>
                </c:pt>
                <c:pt idx="134726">
                  <c:v>44117.45416666667</c:v>
                </c:pt>
                <c:pt idx="134727">
                  <c:v>44117.454861111109</c:v>
                </c:pt>
                <c:pt idx="134728">
                  <c:v>44117.455555555556</c:v>
                </c:pt>
                <c:pt idx="134729">
                  <c:v>44117.456250000003</c:v>
                </c:pt>
                <c:pt idx="134730">
                  <c:v>44117.456944444442</c:v>
                </c:pt>
                <c:pt idx="134731">
                  <c:v>44117.457638888889</c:v>
                </c:pt>
                <c:pt idx="134732">
                  <c:v>44117.458333333336</c:v>
                </c:pt>
                <c:pt idx="134733">
                  <c:v>44117.459027777775</c:v>
                </c:pt>
                <c:pt idx="134734">
                  <c:v>44117.459722222222</c:v>
                </c:pt>
                <c:pt idx="134735">
                  <c:v>44117.460416666669</c:v>
                </c:pt>
                <c:pt idx="134736">
                  <c:v>44117.461111111108</c:v>
                </c:pt>
                <c:pt idx="134737">
                  <c:v>44117.461805555555</c:v>
                </c:pt>
                <c:pt idx="134738">
                  <c:v>44117.462500000001</c:v>
                </c:pt>
                <c:pt idx="134739">
                  <c:v>44117.463194444441</c:v>
                </c:pt>
                <c:pt idx="134740">
                  <c:v>44117.463888888888</c:v>
                </c:pt>
                <c:pt idx="134741">
                  <c:v>44117.464583333334</c:v>
                </c:pt>
                <c:pt idx="134742">
                  <c:v>44117.465277777781</c:v>
                </c:pt>
                <c:pt idx="134743">
                  <c:v>44117.46597222222</c:v>
                </c:pt>
                <c:pt idx="134744">
                  <c:v>44117.466666666667</c:v>
                </c:pt>
                <c:pt idx="134745">
                  <c:v>44117.467361111114</c:v>
                </c:pt>
                <c:pt idx="134746">
                  <c:v>44117.468055555553</c:v>
                </c:pt>
                <c:pt idx="134747">
                  <c:v>44117.46875</c:v>
                </c:pt>
                <c:pt idx="134748">
                  <c:v>44117.469444444447</c:v>
                </c:pt>
                <c:pt idx="134749">
                  <c:v>44117.470138888886</c:v>
                </c:pt>
                <c:pt idx="134750">
                  <c:v>44117.470833333333</c:v>
                </c:pt>
                <c:pt idx="134751">
                  <c:v>44117.47152777778</c:v>
                </c:pt>
                <c:pt idx="134752">
                  <c:v>44117.472222222219</c:v>
                </c:pt>
                <c:pt idx="134753">
                  <c:v>44117.472916666666</c:v>
                </c:pt>
                <c:pt idx="134754">
                  <c:v>44117.473611111112</c:v>
                </c:pt>
                <c:pt idx="134755">
                  <c:v>44117.474305555559</c:v>
                </c:pt>
                <c:pt idx="134756">
                  <c:v>44117.474999999999</c:v>
                </c:pt>
                <c:pt idx="134757">
                  <c:v>44117.475694444445</c:v>
                </c:pt>
                <c:pt idx="134758">
                  <c:v>44117.476388888892</c:v>
                </c:pt>
                <c:pt idx="134759">
                  <c:v>44117.477083333331</c:v>
                </c:pt>
                <c:pt idx="134760">
                  <c:v>44117.477777777778</c:v>
                </c:pt>
                <c:pt idx="134761">
                  <c:v>44117.478472222225</c:v>
                </c:pt>
                <c:pt idx="134762">
                  <c:v>44117.479166666664</c:v>
                </c:pt>
                <c:pt idx="134763">
                  <c:v>44117.479861111111</c:v>
                </c:pt>
                <c:pt idx="134764">
                  <c:v>44117.480555555558</c:v>
                </c:pt>
                <c:pt idx="134765">
                  <c:v>44117.481249999997</c:v>
                </c:pt>
                <c:pt idx="134766">
                  <c:v>44117.481944444444</c:v>
                </c:pt>
                <c:pt idx="134767">
                  <c:v>44117.482638888891</c:v>
                </c:pt>
                <c:pt idx="134768">
                  <c:v>44117.48333333333</c:v>
                </c:pt>
                <c:pt idx="134769">
                  <c:v>44117.484027777777</c:v>
                </c:pt>
                <c:pt idx="134770">
                  <c:v>44117.484722222223</c:v>
                </c:pt>
                <c:pt idx="134771">
                  <c:v>44117.48541666667</c:v>
                </c:pt>
                <c:pt idx="134772">
                  <c:v>44117.486111111109</c:v>
                </c:pt>
                <c:pt idx="134773">
                  <c:v>44117.486805555556</c:v>
                </c:pt>
                <c:pt idx="134774">
                  <c:v>44117.487500000003</c:v>
                </c:pt>
                <c:pt idx="134775">
                  <c:v>44117.488194444442</c:v>
                </c:pt>
                <c:pt idx="134776">
                  <c:v>44117.488888888889</c:v>
                </c:pt>
                <c:pt idx="134777">
                  <c:v>44117.489583333336</c:v>
                </c:pt>
                <c:pt idx="134778">
                  <c:v>44117.490277777775</c:v>
                </c:pt>
                <c:pt idx="134779">
                  <c:v>44117.490972222222</c:v>
                </c:pt>
                <c:pt idx="134780">
                  <c:v>44117.491666666669</c:v>
                </c:pt>
                <c:pt idx="134781">
                  <c:v>44117.492361111108</c:v>
                </c:pt>
                <c:pt idx="134782">
                  <c:v>44117.493055555555</c:v>
                </c:pt>
                <c:pt idx="134783">
                  <c:v>44117.493750000001</c:v>
                </c:pt>
                <c:pt idx="134784">
                  <c:v>44117.494444444441</c:v>
                </c:pt>
                <c:pt idx="134785">
                  <c:v>44117.495138888888</c:v>
                </c:pt>
                <c:pt idx="134786">
                  <c:v>44117.495833333334</c:v>
                </c:pt>
                <c:pt idx="134787">
                  <c:v>44117.496527777781</c:v>
                </c:pt>
                <c:pt idx="134788">
                  <c:v>44117.49722222222</c:v>
                </c:pt>
                <c:pt idx="134789">
                  <c:v>44117.497916666667</c:v>
                </c:pt>
                <c:pt idx="134790">
                  <c:v>44117.498611111114</c:v>
                </c:pt>
                <c:pt idx="134791">
                  <c:v>44117.499305555553</c:v>
                </c:pt>
                <c:pt idx="134792">
                  <c:v>44117.5</c:v>
                </c:pt>
                <c:pt idx="134793">
                  <c:v>44117.500694444447</c:v>
                </c:pt>
                <c:pt idx="134794">
                  <c:v>44117.501388888886</c:v>
                </c:pt>
                <c:pt idx="134795">
                  <c:v>44117.502083333333</c:v>
                </c:pt>
                <c:pt idx="134796">
                  <c:v>44117.50277777778</c:v>
                </c:pt>
                <c:pt idx="134797">
                  <c:v>44117.503472222219</c:v>
                </c:pt>
                <c:pt idx="134798">
                  <c:v>44117.504166666666</c:v>
                </c:pt>
                <c:pt idx="134799">
                  <c:v>44117.504861111112</c:v>
                </c:pt>
                <c:pt idx="134800">
                  <c:v>44117.505555555559</c:v>
                </c:pt>
                <c:pt idx="134801">
                  <c:v>44117.506249999999</c:v>
                </c:pt>
                <c:pt idx="134802">
                  <c:v>44117.506944444445</c:v>
                </c:pt>
                <c:pt idx="134803">
                  <c:v>44117.507638888892</c:v>
                </c:pt>
                <c:pt idx="134804">
                  <c:v>44117.508333333331</c:v>
                </c:pt>
                <c:pt idx="134805">
                  <c:v>44117.509027777778</c:v>
                </c:pt>
                <c:pt idx="134806">
                  <c:v>44117.509722222225</c:v>
                </c:pt>
                <c:pt idx="134807">
                  <c:v>44117.510416666664</c:v>
                </c:pt>
                <c:pt idx="134808">
                  <c:v>44117.511111111111</c:v>
                </c:pt>
                <c:pt idx="134809">
                  <c:v>44117.511805555558</c:v>
                </c:pt>
                <c:pt idx="134810">
                  <c:v>44117.512499999997</c:v>
                </c:pt>
                <c:pt idx="134811">
                  <c:v>44117.513194444444</c:v>
                </c:pt>
                <c:pt idx="134812">
                  <c:v>44117.513888888891</c:v>
                </c:pt>
                <c:pt idx="134813">
                  <c:v>44117.51458333333</c:v>
                </c:pt>
                <c:pt idx="134814">
                  <c:v>44117.515277777777</c:v>
                </c:pt>
                <c:pt idx="134815">
                  <c:v>44117.515972222223</c:v>
                </c:pt>
                <c:pt idx="134816">
                  <c:v>44117.51666666667</c:v>
                </c:pt>
                <c:pt idx="134817">
                  <c:v>44117.517361111109</c:v>
                </c:pt>
                <c:pt idx="134818">
                  <c:v>44117.518055555556</c:v>
                </c:pt>
                <c:pt idx="134819">
                  <c:v>44117.518750000003</c:v>
                </c:pt>
                <c:pt idx="134820">
                  <c:v>44117.519444444442</c:v>
                </c:pt>
                <c:pt idx="134821">
                  <c:v>44117.520138888889</c:v>
                </c:pt>
                <c:pt idx="134822">
                  <c:v>44117.520833333336</c:v>
                </c:pt>
                <c:pt idx="134823">
                  <c:v>44117.521527777775</c:v>
                </c:pt>
                <c:pt idx="134824">
                  <c:v>44117.522222222222</c:v>
                </c:pt>
                <c:pt idx="134825">
                  <c:v>44117.522916666669</c:v>
                </c:pt>
                <c:pt idx="134826">
                  <c:v>44117.523611111108</c:v>
                </c:pt>
                <c:pt idx="134827">
                  <c:v>44117.524305555555</c:v>
                </c:pt>
                <c:pt idx="134828">
                  <c:v>44117.525000000001</c:v>
                </c:pt>
                <c:pt idx="134829">
                  <c:v>44117.525694444441</c:v>
                </c:pt>
                <c:pt idx="134830">
                  <c:v>44117.526388888888</c:v>
                </c:pt>
                <c:pt idx="134831">
                  <c:v>44117.527083333334</c:v>
                </c:pt>
                <c:pt idx="134832">
                  <c:v>44117.527777777781</c:v>
                </c:pt>
                <c:pt idx="134833">
                  <c:v>44117.52847222222</c:v>
                </c:pt>
                <c:pt idx="134834">
                  <c:v>44117.529166666667</c:v>
                </c:pt>
                <c:pt idx="134835">
                  <c:v>44117.529861111114</c:v>
                </c:pt>
                <c:pt idx="134836">
                  <c:v>44117.530555555553</c:v>
                </c:pt>
                <c:pt idx="134837">
                  <c:v>44117.53125</c:v>
                </c:pt>
                <c:pt idx="134838">
                  <c:v>44117.531944444447</c:v>
                </c:pt>
                <c:pt idx="134839">
                  <c:v>44117.532638888886</c:v>
                </c:pt>
                <c:pt idx="134840">
                  <c:v>44117.533333333333</c:v>
                </c:pt>
                <c:pt idx="134841">
                  <c:v>44117.53402777778</c:v>
                </c:pt>
                <c:pt idx="134842">
                  <c:v>44117.534722222219</c:v>
                </c:pt>
                <c:pt idx="134843">
                  <c:v>44117.535416666666</c:v>
                </c:pt>
                <c:pt idx="134844">
                  <c:v>44117.536111111112</c:v>
                </c:pt>
                <c:pt idx="134845">
                  <c:v>44117.536805555559</c:v>
                </c:pt>
                <c:pt idx="134846">
                  <c:v>44117.537499999999</c:v>
                </c:pt>
                <c:pt idx="134847">
                  <c:v>44117.538194444445</c:v>
                </c:pt>
                <c:pt idx="134848">
                  <c:v>44117.538888888892</c:v>
                </c:pt>
                <c:pt idx="134849">
                  <c:v>44117.539583333331</c:v>
                </c:pt>
                <c:pt idx="134850">
                  <c:v>44117.540277777778</c:v>
                </c:pt>
                <c:pt idx="134851">
                  <c:v>44117.540972222225</c:v>
                </c:pt>
                <c:pt idx="134852">
                  <c:v>44117.541666666664</c:v>
                </c:pt>
                <c:pt idx="134853">
                  <c:v>44117.542361111111</c:v>
                </c:pt>
                <c:pt idx="134854">
                  <c:v>44117.543055555558</c:v>
                </c:pt>
                <c:pt idx="134855">
                  <c:v>44117.543749999997</c:v>
                </c:pt>
                <c:pt idx="134856">
                  <c:v>44117.544444444444</c:v>
                </c:pt>
                <c:pt idx="134857">
                  <c:v>44117.545138888891</c:v>
                </c:pt>
                <c:pt idx="134858">
                  <c:v>44117.54583333333</c:v>
                </c:pt>
                <c:pt idx="134859">
                  <c:v>44117.546527777777</c:v>
                </c:pt>
                <c:pt idx="134860">
                  <c:v>44117.547222222223</c:v>
                </c:pt>
                <c:pt idx="134861">
                  <c:v>44117.54791666667</c:v>
                </c:pt>
                <c:pt idx="134862">
                  <c:v>44117.548611111109</c:v>
                </c:pt>
                <c:pt idx="134863">
                  <c:v>44117.549305555556</c:v>
                </c:pt>
                <c:pt idx="134864">
                  <c:v>44117.55</c:v>
                </c:pt>
                <c:pt idx="134865">
                  <c:v>44117.550694444442</c:v>
                </c:pt>
                <c:pt idx="134866">
                  <c:v>44117.551388888889</c:v>
                </c:pt>
                <c:pt idx="134867">
                  <c:v>44117.552083333336</c:v>
                </c:pt>
                <c:pt idx="134868">
                  <c:v>44117.552777777775</c:v>
                </c:pt>
                <c:pt idx="134869">
                  <c:v>44117.553472222222</c:v>
                </c:pt>
                <c:pt idx="134870">
                  <c:v>44117.554166666669</c:v>
                </c:pt>
                <c:pt idx="134871">
                  <c:v>44117.554861111108</c:v>
                </c:pt>
                <c:pt idx="134872">
                  <c:v>44117.555555555555</c:v>
                </c:pt>
                <c:pt idx="134873">
                  <c:v>44117.556250000001</c:v>
                </c:pt>
                <c:pt idx="134874">
                  <c:v>44117.556944444441</c:v>
                </c:pt>
                <c:pt idx="134875">
                  <c:v>44117.557638888888</c:v>
                </c:pt>
                <c:pt idx="134876">
                  <c:v>44117.558333333334</c:v>
                </c:pt>
                <c:pt idx="134877">
                  <c:v>44117.559027777781</c:v>
                </c:pt>
                <c:pt idx="134878">
                  <c:v>44117.55972222222</c:v>
                </c:pt>
                <c:pt idx="134879">
                  <c:v>44117.560416666667</c:v>
                </c:pt>
                <c:pt idx="134880">
                  <c:v>44117.561111111114</c:v>
                </c:pt>
                <c:pt idx="134881">
                  <c:v>44117.561805555553</c:v>
                </c:pt>
                <c:pt idx="134882">
                  <c:v>44117.5625</c:v>
                </c:pt>
                <c:pt idx="134883">
                  <c:v>44117.563194444447</c:v>
                </c:pt>
                <c:pt idx="134884">
                  <c:v>44117.563888888886</c:v>
                </c:pt>
                <c:pt idx="134885">
                  <c:v>44117.564583333333</c:v>
                </c:pt>
                <c:pt idx="134886">
                  <c:v>44117.56527777778</c:v>
                </c:pt>
                <c:pt idx="134887">
                  <c:v>44117.565972222219</c:v>
                </c:pt>
                <c:pt idx="134888">
                  <c:v>44117.566666666666</c:v>
                </c:pt>
                <c:pt idx="134889">
                  <c:v>44117.567361111112</c:v>
                </c:pt>
                <c:pt idx="134890">
                  <c:v>44117.568055555559</c:v>
                </c:pt>
                <c:pt idx="134891">
                  <c:v>44117.568749999999</c:v>
                </c:pt>
                <c:pt idx="134892">
                  <c:v>44117.569444444445</c:v>
                </c:pt>
                <c:pt idx="134893">
                  <c:v>44117.570138888892</c:v>
                </c:pt>
                <c:pt idx="134894">
                  <c:v>44117.570833333331</c:v>
                </c:pt>
                <c:pt idx="134895">
                  <c:v>44117.571527777778</c:v>
                </c:pt>
                <c:pt idx="134896">
                  <c:v>44117.572222222225</c:v>
                </c:pt>
                <c:pt idx="134897">
                  <c:v>44117.572916666664</c:v>
                </c:pt>
                <c:pt idx="134898">
                  <c:v>44117.573611111111</c:v>
                </c:pt>
                <c:pt idx="134899">
                  <c:v>44117.574305555558</c:v>
                </c:pt>
                <c:pt idx="134900">
                  <c:v>44117.574999999997</c:v>
                </c:pt>
                <c:pt idx="134901">
                  <c:v>44117.575694444444</c:v>
                </c:pt>
                <c:pt idx="134902">
                  <c:v>44117.576388888891</c:v>
                </c:pt>
                <c:pt idx="134903">
                  <c:v>44117.57708333333</c:v>
                </c:pt>
                <c:pt idx="134904">
                  <c:v>44117.577777777777</c:v>
                </c:pt>
                <c:pt idx="134905">
                  <c:v>44117.578472222223</c:v>
                </c:pt>
                <c:pt idx="134906">
                  <c:v>44117.57916666667</c:v>
                </c:pt>
                <c:pt idx="134907">
                  <c:v>44117.579861111109</c:v>
                </c:pt>
                <c:pt idx="134908">
                  <c:v>44117.580555555556</c:v>
                </c:pt>
                <c:pt idx="134909">
                  <c:v>44117.581250000003</c:v>
                </c:pt>
                <c:pt idx="134910">
                  <c:v>44117.581944444442</c:v>
                </c:pt>
                <c:pt idx="134911">
                  <c:v>44117.582638888889</c:v>
                </c:pt>
                <c:pt idx="134912">
                  <c:v>44117.583333333336</c:v>
                </c:pt>
                <c:pt idx="134913">
                  <c:v>44117.584027777775</c:v>
                </c:pt>
                <c:pt idx="134914">
                  <c:v>44117.584722222222</c:v>
                </c:pt>
                <c:pt idx="134915">
                  <c:v>44117.585416666669</c:v>
                </c:pt>
                <c:pt idx="134916">
                  <c:v>44117.586111111108</c:v>
                </c:pt>
                <c:pt idx="134917">
                  <c:v>44117.586805555555</c:v>
                </c:pt>
                <c:pt idx="134918">
                  <c:v>44117.587500000001</c:v>
                </c:pt>
                <c:pt idx="134919">
                  <c:v>44117.588194444441</c:v>
                </c:pt>
                <c:pt idx="134920">
                  <c:v>44117.588888888888</c:v>
                </c:pt>
                <c:pt idx="134921">
                  <c:v>44117.589583333334</c:v>
                </c:pt>
                <c:pt idx="134922">
                  <c:v>44117.590277777781</c:v>
                </c:pt>
                <c:pt idx="134923">
                  <c:v>44117.59097222222</c:v>
                </c:pt>
                <c:pt idx="134924">
                  <c:v>44117.591666666667</c:v>
                </c:pt>
                <c:pt idx="134925">
                  <c:v>44117.592361111114</c:v>
                </c:pt>
                <c:pt idx="134926">
                  <c:v>44117.593055555553</c:v>
                </c:pt>
                <c:pt idx="134927">
                  <c:v>44117.59375</c:v>
                </c:pt>
                <c:pt idx="134928">
                  <c:v>44117.594444444447</c:v>
                </c:pt>
                <c:pt idx="134929">
                  <c:v>44117.595138888886</c:v>
                </c:pt>
                <c:pt idx="134930">
                  <c:v>44117.595833333333</c:v>
                </c:pt>
                <c:pt idx="134931">
                  <c:v>44117.59652777778</c:v>
                </c:pt>
                <c:pt idx="134932">
                  <c:v>44117.597222222219</c:v>
                </c:pt>
                <c:pt idx="134933">
                  <c:v>44117.597916666666</c:v>
                </c:pt>
                <c:pt idx="134934">
                  <c:v>44117.598611111112</c:v>
                </c:pt>
                <c:pt idx="134935">
                  <c:v>44117.599305555559</c:v>
                </c:pt>
                <c:pt idx="134936">
                  <c:v>44117.599999999999</c:v>
                </c:pt>
                <c:pt idx="134937">
                  <c:v>44117.600694444445</c:v>
                </c:pt>
                <c:pt idx="134938">
                  <c:v>44117.601388888892</c:v>
                </c:pt>
                <c:pt idx="134939">
                  <c:v>44117.602083333331</c:v>
                </c:pt>
                <c:pt idx="134940">
                  <c:v>44117.602777777778</c:v>
                </c:pt>
                <c:pt idx="134941">
                  <c:v>44117.603472222225</c:v>
                </c:pt>
                <c:pt idx="134942">
                  <c:v>44117.604166666664</c:v>
                </c:pt>
                <c:pt idx="134943">
                  <c:v>44117.604861111111</c:v>
                </c:pt>
                <c:pt idx="134944">
                  <c:v>44117.605555555558</c:v>
                </c:pt>
                <c:pt idx="134945">
                  <c:v>44117.606249999997</c:v>
                </c:pt>
                <c:pt idx="134946">
                  <c:v>44117.606944444444</c:v>
                </c:pt>
                <c:pt idx="134947">
                  <c:v>44117.607638888891</c:v>
                </c:pt>
                <c:pt idx="134948">
                  <c:v>44117.60833333333</c:v>
                </c:pt>
                <c:pt idx="134949">
                  <c:v>44117.609027777777</c:v>
                </c:pt>
                <c:pt idx="134950">
                  <c:v>44117.609722222223</c:v>
                </c:pt>
                <c:pt idx="134951">
                  <c:v>44117.61041666667</c:v>
                </c:pt>
                <c:pt idx="134952">
                  <c:v>44117.611111111109</c:v>
                </c:pt>
                <c:pt idx="134953">
                  <c:v>44117.611805555556</c:v>
                </c:pt>
                <c:pt idx="134954">
                  <c:v>44117.612500000003</c:v>
                </c:pt>
                <c:pt idx="134955">
                  <c:v>44117.613194444442</c:v>
                </c:pt>
                <c:pt idx="134956">
                  <c:v>44117.613888888889</c:v>
                </c:pt>
                <c:pt idx="134957">
                  <c:v>44117.614583333336</c:v>
                </c:pt>
                <c:pt idx="134958">
                  <c:v>44117.615277777775</c:v>
                </c:pt>
                <c:pt idx="134959">
                  <c:v>44117.615972222222</c:v>
                </c:pt>
                <c:pt idx="134960">
                  <c:v>44117.616666666669</c:v>
                </c:pt>
                <c:pt idx="134961">
                  <c:v>44117.617361111108</c:v>
                </c:pt>
                <c:pt idx="134962">
                  <c:v>44117.618055555555</c:v>
                </c:pt>
                <c:pt idx="134963">
                  <c:v>44117.618750000001</c:v>
                </c:pt>
                <c:pt idx="134964">
                  <c:v>44117.619444444441</c:v>
                </c:pt>
                <c:pt idx="134965">
                  <c:v>44117.620138888888</c:v>
                </c:pt>
                <c:pt idx="134966">
                  <c:v>44117.620833333334</c:v>
                </c:pt>
                <c:pt idx="134967">
                  <c:v>44117.621527777781</c:v>
                </c:pt>
                <c:pt idx="134968">
                  <c:v>44117.62222222222</c:v>
                </c:pt>
                <c:pt idx="134969">
                  <c:v>44117.622916666667</c:v>
                </c:pt>
                <c:pt idx="134970">
                  <c:v>44117.623611111114</c:v>
                </c:pt>
                <c:pt idx="134971">
                  <c:v>44117.624305555553</c:v>
                </c:pt>
                <c:pt idx="134972">
                  <c:v>44117.625</c:v>
                </c:pt>
                <c:pt idx="134973">
                  <c:v>44117.625694444447</c:v>
                </c:pt>
                <c:pt idx="134974">
                  <c:v>44117.626388888886</c:v>
                </c:pt>
                <c:pt idx="134975">
                  <c:v>44117.627083333333</c:v>
                </c:pt>
                <c:pt idx="134976">
                  <c:v>44117.62777777778</c:v>
                </c:pt>
                <c:pt idx="134977">
                  <c:v>44117.628472222219</c:v>
                </c:pt>
                <c:pt idx="134978">
                  <c:v>44117.629166666666</c:v>
                </c:pt>
                <c:pt idx="134979">
                  <c:v>44117.629861111112</c:v>
                </c:pt>
                <c:pt idx="134980">
                  <c:v>44117.630555555559</c:v>
                </c:pt>
                <c:pt idx="134981">
                  <c:v>44117.631249999999</c:v>
                </c:pt>
                <c:pt idx="134982">
                  <c:v>44117.631944444445</c:v>
                </c:pt>
                <c:pt idx="134983">
                  <c:v>44117.632638888892</c:v>
                </c:pt>
                <c:pt idx="134984">
                  <c:v>44117.633333333331</c:v>
                </c:pt>
                <c:pt idx="134985">
                  <c:v>44117.634027777778</c:v>
                </c:pt>
                <c:pt idx="134986">
                  <c:v>44117.634722222225</c:v>
                </c:pt>
                <c:pt idx="134987">
                  <c:v>44117.635416666664</c:v>
                </c:pt>
                <c:pt idx="134988">
                  <c:v>44117.636111111111</c:v>
                </c:pt>
                <c:pt idx="134989">
                  <c:v>44117.636805555558</c:v>
                </c:pt>
                <c:pt idx="134990">
                  <c:v>44117.637499999997</c:v>
                </c:pt>
                <c:pt idx="134991">
                  <c:v>44117.638194444444</c:v>
                </c:pt>
                <c:pt idx="134992">
                  <c:v>44117.638888888891</c:v>
                </c:pt>
                <c:pt idx="134993">
                  <c:v>44117.63958333333</c:v>
                </c:pt>
                <c:pt idx="134994">
                  <c:v>44117.640277777777</c:v>
                </c:pt>
                <c:pt idx="134995">
                  <c:v>44117.640972222223</c:v>
                </c:pt>
                <c:pt idx="134996">
                  <c:v>44117.64166666667</c:v>
                </c:pt>
                <c:pt idx="134997">
                  <c:v>44117.642361111109</c:v>
                </c:pt>
                <c:pt idx="134998">
                  <c:v>44117.643055555556</c:v>
                </c:pt>
                <c:pt idx="134999">
                  <c:v>44117.643750000003</c:v>
                </c:pt>
                <c:pt idx="135000">
                  <c:v>44117.644444444442</c:v>
                </c:pt>
                <c:pt idx="135001">
                  <c:v>44117.645138888889</c:v>
                </c:pt>
                <c:pt idx="135002">
                  <c:v>44117.645833333336</c:v>
                </c:pt>
                <c:pt idx="135003">
                  <c:v>44117.646527777775</c:v>
                </c:pt>
                <c:pt idx="135004">
                  <c:v>44117.647222222222</c:v>
                </c:pt>
                <c:pt idx="135005">
                  <c:v>44117.647916666669</c:v>
                </c:pt>
                <c:pt idx="135006">
                  <c:v>44117.648611111108</c:v>
                </c:pt>
                <c:pt idx="135007">
                  <c:v>44117.649305555555</c:v>
                </c:pt>
                <c:pt idx="135008">
                  <c:v>44117.65</c:v>
                </c:pt>
                <c:pt idx="135009">
                  <c:v>44117.650694444441</c:v>
                </c:pt>
                <c:pt idx="135010">
                  <c:v>44117.651388888888</c:v>
                </c:pt>
                <c:pt idx="135011">
                  <c:v>44117.652083333334</c:v>
                </c:pt>
                <c:pt idx="135012">
                  <c:v>44117.652777777781</c:v>
                </c:pt>
                <c:pt idx="135013">
                  <c:v>44117.65347222222</c:v>
                </c:pt>
                <c:pt idx="135014">
                  <c:v>44117.654166666667</c:v>
                </c:pt>
                <c:pt idx="135015">
                  <c:v>44117.654861111114</c:v>
                </c:pt>
                <c:pt idx="135016">
                  <c:v>44117.655555555553</c:v>
                </c:pt>
                <c:pt idx="135017">
                  <c:v>44117.65625</c:v>
                </c:pt>
                <c:pt idx="135018">
                  <c:v>44117.656944444447</c:v>
                </c:pt>
                <c:pt idx="135019">
                  <c:v>44117.657638888886</c:v>
                </c:pt>
                <c:pt idx="135020">
                  <c:v>44117.658333333333</c:v>
                </c:pt>
                <c:pt idx="135021">
                  <c:v>44117.65902777778</c:v>
                </c:pt>
                <c:pt idx="135022">
                  <c:v>44117.659722222219</c:v>
                </c:pt>
                <c:pt idx="135023">
                  <c:v>44117.660416666666</c:v>
                </c:pt>
                <c:pt idx="135024">
                  <c:v>44117.661111111112</c:v>
                </c:pt>
                <c:pt idx="135025">
                  <c:v>44117.661805555559</c:v>
                </c:pt>
                <c:pt idx="135026">
                  <c:v>44117.662499999999</c:v>
                </c:pt>
                <c:pt idx="135027">
                  <c:v>44117.663194444445</c:v>
                </c:pt>
                <c:pt idx="135028">
                  <c:v>44117.663888888892</c:v>
                </c:pt>
                <c:pt idx="135029">
                  <c:v>44117.664583333331</c:v>
                </c:pt>
                <c:pt idx="135030">
                  <c:v>44117.665277777778</c:v>
                </c:pt>
                <c:pt idx="135031">
                  <c:v>44117.665972222225</c:v>
                </c:pt>
                <c:pt idx="135032">
                  <c:v>44117.666666666664</c:v>
                </c:pt>
                <c:pt idx="135033">
                  <c:v>44117.667361111111</c:v>
                </c:pt>
                <c:pt idx="135034">
                  <c:v>44117.668055555558</c:v>
                </c:pt>
                <c:pt idx="135035">
                  <c:v>44117.668749999997</c:v>
                </c:pt>
                <c:pt idx="135036">
                  <c:v>44117.669444444444</c:v>
                </c:pt>
                <c:pt idx="135037">
                  <c:v>44117.670138888891</c:v>
                </c:pt>
                <c:pt idx="135038">
                  <c:v>44117.67083333333</c:v>
                </c:pt>
                <c:pt idx="135039">
                  <c:v>44117.671527777777</c:v>
                </c:pt>
                <c:pt idx="135040">
                  <c:v>44117.672222222223</c:v>
                </c:pt>
                <c:pt idx="135041">
                  <c:v>44117.67291666667</c:v>
                </c:pt>
                <c:pt idx="135042">
                  <c:v>44117.673611111109</c:v>
                </c:pt>
                <c:pt idx="135043">
                  <c:v>44117.674305555556</c:v>
                </c:pt>
                <c:pt idx="135044">
                  <c:v>44117.675000000003</c:v>
                </c:pt>
                <c:pt idx="135045">
                  <c:v>44117.675694444442</c:v>
                </c:pt>
                <c:pt idx="135046">
                  <c:v>44117.676388888889</c:v>
                </c:pt>
                <c:pt idx="135047">
                  <c:v>44117.677083333336</c:v>
                </c:pt>
                <c:pt idx="135048">
                  <c:v>44117.677777777775</c:v>
                </c:pt>
                <c:pt idx="135049">
                  <c:v>44117.678472222222</c:v>
                </c:pt>
                <c:pt idx="135050">
                  <c:v>44117.679166666669</c:v>
                </c:pt>
                <c:pt idx="135051">
                  <c:v>44117.679861111108</c:v>
                </c:pt>
                <c:pt idx="135052">
                  <c:v>44117.680555555555</c:v>
                </c:pt>
                <c:pt idx="135053">
                  <c:v>44117.681250000001</c:v>
                </c:pt>
                <c:pt idx="135054">
                  <c:v>44117.681944444441</c:v>
                </c:pt>
                <c:pt idx="135055">
                  <c:v>44117.682638888888</c:v>
                </c:pt>
                <c:pt idx="135056">
                  <c:v>44117.683333333334</c:v>
                </c:pt>
                <c:pt idx="135057">
                  <c:v>44117.684027777781</c:v>
                </c:pt>
                <c:pt idx="135058">
                  <c:v>44117.68472222222</c:v>
                </c:pt>
                <c:pt idx="135059">
                  <c:v>44117.685416666667</c:v>
                </c:pt>
                <c:pt idx="135060">
                  <c:v>44117.686111111114</c:v>
                </c:pt>
                <c:pt idx="135061">
                  <c:v>44117.686805555553</c:v>
                </c:pt>
                <c:pt idx="135062">
                  <c:v>44117.6875</c:v>
                </c:pt>
                <c:pt idx="135063">
                  <c:v>44117.688194444447</c:v>
                </c:pt>
                <c:pt idx="135064">
                  <c:v>44117.688888888886</c:v>
                </c:pt>
                <c:pt idx="135065">
                  <c:v>44117.689583333333</c:v>
                </c:pt>
                <c:pt idx="135066">
                  <c:v>44117.69027777778</c:v>
                </c:pt>
                <c:pt idx="135067">
                  <c:v>44117.690972222219</c:v>
                </c:pt>
                <c:pt idx="135068">
                  <c:v>44117.691666666666</c:v>
                </c:pt>
                <c:pt idx="135069">
                  <c:v>44117.692361111112</c:v>
                </c:pt>
                <c:pt idx="135070">
                  <c:v>44117.693055555559</c:v>
                </c:pt>
                <c:pt idx="135071">
                  <c:v>44117.693749999999</c:v>
                </c:pt>
                <c:pt idx="135072">
                  <c:v>44117.694444444445</c:v>
                </c:pt>
                <c:pt idx="135073">
                  <c:v>44117.695138888892</c:v>
                </c:pt>
                <c:pt idx="135074">
                  <c:v>44117.695833333331</c:v>
                </c:pt>
                <c:pt idx="135075">
                  <c:v>44117.696527777778</c:v>
                </c:pt>
                <c:pt idx="135076">
                  <c:v>44117.697222222225</c:v>
                </c:pt>
                <c:pt idx="135077">
                  <c:v>44117.697916666664</c:v>
                </c:pt>
                <c:pt idx="135078">
                  <c:v>44117.698611111111</c:v>
                </c:pt>
                <c:pt idx="135079">
                  <c:v>44117.699305555558</c:v>
                </c:pt>
                <c:pt idx="135080">
                  <c:v>44117.7</c:v>
                </c:pt>
                <c:pt idx="135081">
                  <c:v>44117.700694444444</c:v>
                </c:pt>
                <c:pt idx="135082">
                  <c:v>44117.701388888891</c:v>
                </c:pt>
                <c:pt idx="135083">
                  <c:v>44117.70208333333</c:v>
                </c:pt>
                <c:pt idx="135084">
                  <c:v>44117.702777777777</c:v>
                </c:pt>
                <c:pt idx="135085">
                  <c:v>44117.703472222223</c:v>
                </c:pt>
                <c:pt idx="135086">
                  <c:v>44117.70416666667</c:v>
                </c:pt>
                <c:pt idx="135087">
                  <c:v>44117.704861111109</c:v>
                </c:pt>
                <c:pt idx="135088">
                  <c:v>44117.705555555556</c:v>
                </c:pt>
                <c:pt idx="135089">
                  <c:v>44117.706250000003</c:v>
                </c:pt>
                <c:pt idx="135090">
                  <c:v>44117.706944444442</c:v>
                </c:pt>
                <c:pt idx="135091">
                  <c:v>44117.707638888889</c:v>
                </c:pt>
                <c:pt idx="135092">
                  <c:v>44117.708333333336</c:v>
                </c:pt>
                <c:pt idx="135093">
                  <c:v>44117.709027777775</c:v>
                </c:pt>
                <c:pt idx="135094">
                  <c:v>44117.709722222222</c:v>
                </c:pt>
                <c:pt idx="135095">
                  <c:v>44117.710416666669</c:v>
                </c:pt>
                <c:pt idx="135096">
                  <c:v>44117.711111111108</c:v>
                </c:pt>
                <c:pt idx="135097">
                  <c:v>44117.711805555555</c:v>
                </c:pt>
                <c:pt idx="135098">
                  <c:v>44117.712500000001</c:v>
                </c:pt>
                <c:pt idx="135099">
                  <c:v>44117.713194444441</c:v>
                </c:pt>
                <c:pt idx="135100">
                  <c:v>44117.713888888888</c:v>
                </c:pt>
                <c:pt idx="135101">
                  <c:v>44117.714583333334</c:v>
                </c:pt>
                <c:pt idx="135102">
                  <c:v>44117.715277777781</c:v>
                </c:pt>
                <c:pt idx="135103">
                  <c:v>44117.71597222222</c:v>
                </c:pt>
                <c:pt idx="135104">
                  <c:v>44117.716666666667</c:v>
                </c:pt>
                <c:pt idx="135105">
                  <c:v>44117.717361111114</c:v>
                </c:pt>
                <c:pt idx="135106">
                  <c:v>44117.718055555553</c:v>
                </c:pt>
                <c:pt idx="135107">
                  <c:v>44117.71875</c:v>
                </c:pt>
                <c:pt idx="135108">
                  <c:v>44117.719444444447</c:v>
                </c:pt>
                <c:pt idx="135109">
                  <c:v>44117.720138888886</c:v>
                </c:pt>
                <c:pt idx="135110">
                  <c:v>44117.720833333333</c:v>
                </c:pt>
                <c:pt idx="135111">
                  <c:v>44117.72152777778</c:v>
                </c:pt>
                <c:pt idx="135112">
                  <c:v>44117.722222222219</c:v>
                </c:pt>
                <c:pt idx="135113">
                  <c:v>44117.722916666666</c:v>
                </c:pt>
                <c:pt idx="135114">
                  <c:v>44117.723611111112</c:v>
                </c:pt>
                <c:pt idx="135115">
                  <c:v>44117.724305555559</c:v>
                </c:pt>
                <c:pt idx="135116">
                  <c:v>44117.724999999999</c:v>
                </c:pt>
                <c:pt idx="135117">
                  <c:v>44117.725694444445</c:v>
                </c:pt>
                <c:pt idx="135118">
                  <c:v>44117.726388888892</c:v>
                </c:pt>
                <c:pt idx="135119">
                  <c:v>44117.727083333331</c:v>
                </c:pt>
                <c:pt idx="135120">
                  <c:v>44117.727777777778</c:v>
                </c:pt>
                <c:pt idx="135121">
                  <c:v>44117.728472222225</c:v>
                </c:pt>
                <c:pt idx="135122">
                  <c:v>44117.729166666664</c:v>
                </c:pt>
                <c:pt idx="135123">
                  <c:v>44117.729861111111</c:v>
                </c:pt>
                <c:pt idx="135124">
                  <c:v>44117.730555555558</c:v>
                </c:pt>
                <c:pt idx="135125">
                  <c:v>44117.731249999997</c:v>
                </c:pt>
                <c:pt idx="135126">
                  <c:v>44117.731944444444</c:v>
                </c:pt>
                <c:pt idx="135127">
                  <c:v>44117.732638888891</c:v>
                </c:pt>
                <c:pt idx="135128">
                  <c:v>44117.73333333333</c:v>
                </c:pt>
                <c:pt idx="135129">
                  <c:v>44117.734027777777</c:v>
                </c:pt>
                <c:pt idx="135130">
                  <c:v>44117.734722222223</c:v>
                </c:pt>
                <c:pt idx="135131">
                  <c:v>44117.73541666667</c:v>
                </c:pt>
                <c:pt idx="135132">
                  <c:v>44117.736111111109</c:v>
                </c:pt>
                <c:pt idx="135133">
                  <c:v>44117.736805555556</c:v>
                </c:pt>
                <c:pt idx="135134">
                  <c:v>44117.737500000003</c:v>
                </c:pt>
                <c:pt idx="135135">
                  <c:v>44117.738194444442</c:v>
                </c:pt>
                <c:pt idx="135136">
                  <c:v>44117.738888888889</c:v>
                </c:pt>
                <c:pt idx="135137">
                  <c:v>44117.739583333336</c:v>
                </c:pt>
                <c:pt idx="135138">
                  <c:v>44117.740277777775</c:v>
                </c:pt>
                <c:pt idx="135139">
                  <c:v>44117.740972222222</c:v>
                </c:pt>
                <c:pt idx="135140">
                  <c:v>44117.741666666669</c:v>
                </c:pt>
                <c:pt idx="135141">
                  <c:v>44117.742361111108</c:v>
                </c:pt>
                <c:pt idx="135142">
                  <c:v>44117.743055555555</c:v>
                </c:pt>
                <c:pt idx="135143">
                  <c:v>44117.743750000001</c:v>
                </c:pt>
                <c:pt idx="135144">
                  <c:v>44117.744444444441</c:v>
                </c:pt>
                <c:pt idx="135145">
                  <c:v>44117.745138888888</c:v>
                </c:pt>
                <c:pt idx="135146">
                  <c:v>44117.745833333334</c:v>
                </c:pt>
                <c:pt idx="135147">
                  <c:v>44117.746527777781</c:v>
                </c:pt>
                <c:pt idx="135148">
                  <c:v>44117.74722222222</c:v>
                </c:pt>
                <c:pt idx="135149">
                  <c:v>44117.747916666667</c:v>
                </c:pt>
                <c:pt idx="135150">
                  <c:v>44117.748611111114</c:v>
                </c:pt>
                <c:pt idx="135151">
                  <c:v>44117.749305555553</c:v>
                </c:pt>
                <c:pt idx="135152">
                  <c:v>44117.75</c:v>
                </c:pt>
                <c:pt idx="135153">
                  <c:v>44117.750694444447</c:v>
                </c:pt>
                <c:pt idx="135154">
                  <c:v>44117.751388888886</c:v>
                </c:pt>
                <c:pt idx="135155">
                  <c:v>44117.752083333333</c:v>
                </c:pt>
                <c:pt idx="135156">
                  <c:v>44117.75277777778</c:v>
                </c:pt>
                <c:pt idx="135157">
                  <c:v>44117.753472222219</c:v>
                </c:pt>
                <c:pt idx="135158">
                  <c:v>44117.754166666666</c:v>
                </c:pt>
                <c:pt idx="135159">
                  <c:v>44117.754861111112</c:v>
                </c:pt>
                <c:pt idx="135160">
                  <c:v>44117.755555555559</c:v>
                </c:pt>
                <c:pt idx="135161">
                  <c:v>44117.756249999999</c:v>
                </c:pt>
                <c:pt idx="135162">
                  <c:v>44117.756944444445</c:v>
                </c:pt>
                <c:pt idx="135163">
                  <c:v>44117.757638888892</c:v>
                </c:pt>
                <c:pt idx="135164">
                  <c:v>44117.758333333331</c:v>
                </c:pt>
                <c:pt idx="135165">
                  <c:v>44117.759027777778</c:v>
                </c:pt>
                <c:pt idx="135166">
                  <c:v>44117.759722222225</c:v>
                </c:pt>
                <c:pt idx="135167">
                  <c:v>44117.760416666664</c:v>
                </c:pt>
                <c:pt idx="135168">
                  <c:v>44117.761111111111</c:v>
                </c:pt>
                <c:pt idx="135169">
                  <c:v>44117.761805555558</c:v>
                </c:pt>
                <c:pt idx="135170">
                  <c:v>44117.762499999997</c:v>
                </c:pt>
                <c:pt idx="135171">
                  <c:v>44117.763194444444</c:v>
                </c:pt>
                <c:pt idx="135172">
                  <c:v>44117.763888888891</c:v>
                </c:pt>
                <c:pt idx="135173">
                  <c:v>44117.76458333333</c:v>
                </c:pt>
                <c:pt idx="135174">
                  <c:v>44117.765277777777</c:v>
                </c:pt>
                <c:pt idx="135175">
                  <c:v>44117.765972222223</c:v>
                </c:pt>
                <c:pt idx="135176">
                  <c:v>44117.76666666667</c:v>
                </c:pt>
                <c:pt idx="135177">
                  <c:v>44117.767361111109</c:v>
                </c:pt>
                <c:pt idx="135178">
                  <c:v>44117.768055555556</c:v>
                </c:pt>
                <c:pt idx="135179">
                  <c:v>44117.768750000003</c:v>
                </c:pt>
                <c:pt idx="135180">
                  <c:v>44117.769444444442</c:v>
                </c:pt>
                <c:pt idx="135181">
                  <c:v>44117.770138888889</c:v>
                </c:pt>
                <c:pt idx="135182">
                  <c:v>44117.770833333336</c:v>
                </c:pt>
                <c:pt idx="135183">
                  <c:v>44117.771527777775</c:v>
                </c:pt>
                <c:pt idx="135184">
                  <c:v>44117.772222222222</c:v>
                </c:pt>
                <c:pt idx="135185">
                  <c:v>44117.772916666669</c:v>
                </c:pt>
                <c:pt idx="135186">
                  <c:v>44117.773611111108</c:v>
                </c:pt>
                <c:pt idx="135187">
                  <c:v>44117.774305555555</c:v>
                </c:pt>
                <c:pt idx="135188">
                  <c:v>44117.775000000001</c:v>
                </c:pt>
                <c:pt idx="135189">
                  <c:v>44117.775694444441</c:v>
                </c:pt>
                <c:pt idx="135190">
                  <c:v>44117.776388888888</c:v>
                </c:pt>
                <c:pt idx="135191">
                  <c:v>44117.777083333334</c:v>
                </c:pt>
                <c:pt idx="135192">
                  <c:v>44117.777777777781</c:v>
                </c:pt>
                <c:pt idx="135193">
                  <c:v>44117.77847222222</c:v>
                </c:pt>
                <c:pt idx="135194">
                  <c:v>44117.779166666667</c:v>
                </c:pt>
                <c:pt idx="135195">
                  <c:v>44117.779861111114</c:v>
                </c:pt>
                <c:pt idx="135196">
                  <c:v>44117.780555555553</c:v>
                </c:pt>
                <c:pt idx="135197">
                  <c:v>44117.78125</c:v>
                </c:pt>
                <c:pt idx="135198">
                  <c:v>44117.781944444447</c:v>
                </c:pt>
                <c:pt idx="135199">
                  <c:v>44117.782638888886</c:v>
                </c:pt>
                <c:pt idx="135200">
                  <c:v>44117.783333333333</c:v>
                </c:pt>
                <c:pt idx="135201">
                  <c:v>44117.78402777778</c:v>
                </c:pt>
                <c:pt idx="135202">
                  <c:v>44117.784722222219</c:v>
                </c:pt>
                <c:pt idx="135203">
                  <c:v>44117.785416666666</c:v>
                </c:pt>
                <c:pt idx="135204">
                  <c:v>44117.786111111112</c:v>
                </c:pt>
                <c:pt idx="135205">
                  <c:v>44117.786805555559</c:v>
                </c:pt>
                <c:pt idx="135206">
                  <c:v>44117.787499999999</c:v>
                </c:pt>
                <c:pt idx="135207">
                  <c:v>44117.788194444445</c:v>
                </c:pt>
                <c:pt idx="135208">
                  <c:v>44117.788888888892</c:v>
                </c:pt>
                <c:pt idx="135209">
                  <c:v>44117.789583333331</c:v>
                </c:pt>
                <c:pt idx="135210">
                  <c:v>44117.790277777778</c:v>
                </c:pt>
                <c:pt idx="135211">
                  <c:v>44117.790972222225</c:v>
                </c:pt>
                <c:pt idx="135212">
                  <c:v>44117.791666666664</c:v>
                </c:pt>
                <c:pt idx="135213">
                  <c:v>44117.792361111111</c:v>
                </c:pt>
                <c:pt idx="135214">
                  <c:v>44117.793055555558</c:v>
                </c:pt>
                <c:pt idx="135215">
                  <c:v>44117.793749999997</c:v>
                </c:pt>
                <c:pt idx="135216">
                  <c:v>44117.794444444444</c:v>
                </c:pt>
                <c:pt idx="135217">
                  <c:v>44117.795138888891</c:v>
                </c:pt>
                <c:pt idx="135218">
                  <c:v>44117.79583333333</c:v>
                </c:pt>
                <c:pt idx="135219">
                  <c:v>44117.796527777777</c:v>
                </c:pt>
                <c:pt idx="135220">
                  <c:v>44117.797222222223</c:v>
                </c:pt>
                <c:pt idx="135221">
                  <c:v>44117.79791666667</c:v>
                </c:pt>
                <c:pt idx="135222">
                  <c:v>44117.798611111109</c:v>
                </c:pt>
                <c:pt idx="135223">
                  <c:v>44117.799305555556</c:v>
                </c:pt>
                <c:pt idx="135224">
                  <c:v>44117.8</c:v>
                </c:pt>
                <c:pt idx="135225">
                  <c:v>44117.800694444442</c:v>
                </c:pt>
                <c:pt idx="135226">
                  <c:v>44117.801388888889</c:v>
                </c:pt>
                <c:pt idx="135227">
                  <c:v>44117.802083333336</c:v>
                </c:pt>
                <c:pt idx="135228">
                  <c:v>44117.802777777775</c:v>
                </c:pt>
                <c:pt idx="135229">
                  <c:v>44117.803472222222</c:v>
                </c:pt>
                <c:pt idx="135230">
                  <c:v>44117.804166666669</c:v>
                </c:pt>
                <c:pt idx="135231">
                  <c:v>44117.804861111108</c:v>
                </c:pt>
                <c:pt idx="135232">
                  <c:v>44117.805555555555</c:v>
                </c:pt>
                <c:pt idx="135233">
                  <c:v>44117.806250000001</c:v>
                </c:pt>
                <c:pt idx="135234">
                  <c:v>44117.806944444441</c:v>
                </c:pt>
                <c:pt idx="135235">
                  <c:v>44117.807638888888</c:v>
                </c:pt>
                <c:pt idx="135236">
                  <c:v>44117.808333333334</c:v>
                </c:pt>
                <c:pt idx="135237">
                  <c:v>44117.809027777781</c:v>
                </c:pt>
                <c:pt idx="135238">
                  <c:v>44117.80972222222</c:v>
                </c:pt>
                <c:pt idx="135239">
                  <c:v>44117.810416666667</c:v>
                </c:pt>
                <c:pt idx="135240">
                  <c:v>44117.811111111114</c:v>
                </c:pt>
                <c:pt idx="135241">
                  <c:v>44117.811805555553</c:v>
                </c:pt>
                <c:pt idx="135242">
                  <c:v>44117.8125</c:v>
                </c:pt>
                <c:pt idx="135243">
                  <c:v>44117.813194444447</c:v>
                </c:pt>
                <c:pt idx="135244">
                  <c:v>44117.813888888886</c:v>
                </c:pt>
                <c:pt idx="135245">
                  <c:v>44117.814583333333</c:v>
                </c:pt>
                <c:pt idx="135246">
                  <c:v>44117.81527777778</c:v>
                </c:pt>
                <c:pt idx="135247">
                  <c:v>44117.815972222219</c:v>
                </c:pt>
                <c:pt idx="135248">
                  <c:v>44117.816666666666</c:v>
                </c:pt>
                <c:pt idx="135249">
                  <c:v>44117.817361111112</c:v>
                </c:pt>
                <c:pt idx="135250">
                  <c:v>44117.818055555559</c:v>
                </c:pt>
                <c:pt idx="135251">
                  <c:v>44117.818749999999</c:v>
                </c:pt>
                <c:pt idx="135252">
                  <c:v>44117.819444444445</c:v>
                </c:pt>
                <c:pt idx="135253">
                  <c:v>44117.820138888892</c:v>
                </c:pt>
                <c:pt idx="135254">
                  <c:v>44117.820833333331</c:v>
                </c:pt>
                <c:pt idx="135255">
                  <c:v>44117.821527777778</c:v>
                </c:pt>
                <c:pt idx="135256">
                  <c:v>44117.822222222225</c:v>
                </c:pt>
                <c:pt idx="135257">
                  <c:v>44117.822916666664</c:v>
                </c:pt>
                <c:pt idx="135258">
                  <c:v>44117.823611111111</c:v>
                </c:pt>
                <c:pt idx="135259">
                  <c:v>44117.824305555558</c:v>
                </c:pt>
                <c:pt idx="135260">
                  <c:v>44117.824999999997</c:v>
                </c:pt>
                <c:pt idx="135261">
                  <c:v>44117.825694444444</c:v>
                </c:pt>
                <c:pt idx="135262">
                  <c:v>44117.826388888891</c:v>
                </c:pt>
                <c:pt idx="135263">
                  <c:v>44117.82708333333</c:v>
                </c:pt>
                <c:pt idx="135264">
                  <c:v>44117.827777777777</c:v>
                </c:pt>
                <c:pt idx="135265">
                  <c:v>44117.828472222223</c:v>
                </c:pt>
                <c:pt idx="135266">
                  <c:v>44117.82916666667</c:v>
                </c:pt>
                <c:pt idx="135267">
                  <c:v>44117.829861111109</c:v>
                </c:pt>
                <c:pt idx="135268">
                  <c:v>44117.830555555556</c:v>
                </c:pt>
                <c:pt idx="135269">
                  <c:v>44117.831250000003</c:v>
                </c:pt>
                <c:pt idx="135270">
                  <c:v>44117.831944444442</c:v>
                </c:pt>
                <c:pt idx="135271">
                  <c:v>44117.832638888889</c:v>
                </c:pt>
                <c:pt idx="135272">
                  <c:v>44117.833333333336</c:v>
                </c:pt>
                <c:pt idx="135273">
                  <c:v>44117.834027777775</c:v>
                </c:pt>
                <c:pt idx="135274">
                  <c:v>44117.834722222222</c:v>
                </c:pt>
                <c:pt idx="135275">
                  <c:v>44117.835416666669</c:v>
                </c:pt>
                <c:pt idx="135276">
                  <c:v>44117.836111111108</c:v>
                </c:pt>
                <c:pt idx="135277">
                  <c:v>44117.836805555555</c:v>
                </c:pt>
                <c:pt idx="135278">
                  <c:v>44117.837500000001</c:v>
                </c:pt>
                <c:pt idx="135279">
                  <c:v>44117.838194444441</c:v>
                </c:pt>
                <c:pt idx="135280">
                  <c:v>44117.838888888888</c:v>
                </c:pt>
                <c:pt idx="135281">
                  <c:v>44117.839583333334</c:v>
                </c:pt>
                <c:pt idx="135282">
                  <c:v>44117.840277777781</c:v>
                </c:pt>
                <c:pt idx="135283">
                  <c:v>44117.84097222222</c:v>
                </c:pt>
                <c:pt idx="135284">
                  <c:v>44117.841666666667</c:v>
                </c:pt>
                <c:pt idx="135285">
                  <c:v>44117.842361111114</c:v>
                </c:pt>
                <c:pt idx="135286">
                  <c:v>44117.843055555553</c:v>
                </c:pt>
                <c:pt idx="135287">
                  <c:v>44117.84375</c:v>
                </c:pt>
                <c:pt idx="135288">
                  <c:v>44117.844444444447</c:v>
                </c:pt>
                <c:pt idx="135289">
                  <c:v>44117.845138888886</c:v>
                </c:pt>
                <c:pt idx="135290">
                  <c:v>44117.845833333333</c:v>
                </c:pt>
                <c:pt idx="135291">
                  <c:v>44117.84652777778</c:v>
                </c:pt>
                <c:pt idx="135292">
                  <c:v>44117.847222222219</c:v>
                </c:pt>
                <c:pt idx="135293">
                  <c:v>44117.847916666666</c:v>
                </c:pt>
                <c:pt idx="135294">
                  <c:v>44117.848611111112</c:v>
                </c:pt>
                <c:pt idx="135295">
                  <c:v>44117.849305555559</c:v>
                </c:pt>
                <c:pt idx="135296">
                  <c:v>44117.85</c:v>
                </c:pt>
                <c:pt idx="135297">
                  <c:v>44117.850694444445</c:v>
                </c:pt>
                <c:pt idx="135298">
                  <c:v>44117.851388888892</c:v>
                </c:pt>
                <c:pt idx="135299">
                  <c:v>44117.852083333331</c:v>
                </c:pt>
                <c:pt idx="135300">
                  <c:v>44117.852777777778</c:v>
                </c:pt>
                <c:pt idx="135301">
                  <c:v>44117.853472222225</c:v>
                </c:pt>
                <c:pt idx="135302">
                  <c:v>44117.854166666664</c:v>
                </c:pt>
                <c:pt idx="135303">
                  <c:v>44117.854861111111</c:v>
                </c:pt>
                <c:pt idx="135304">
                  <c:v>44117.855555555558</c:v>
                </c:pt>
                <c:pt idx="135305">
                  <c:v>44117.856249999997</c:v>
                </c:pt>
                <c:pt idx="135306">
                  <c:v>44117.856944444444</c:v>
                </c:pt>
                <c:pt idx="135307">
                  <c:v>44117.857638888891</c:v>
                </c:pt>
                <c:pt idx="135308">
                  <c:v>44117.85833333333</c:v>
                </c:pt>
                <c:pt idx="135309">
                  <c:v>44117.859027777777</c:v>
                </c:pt>
                <c:pt idx="135310">
                  <c:v>44117.859722222223</c:v>
                </c:pt>
                <c:pt idx="135311">
                  <c:v>44117.86041666667</c:v>
                </c:pt>
                <c:pt idx="135312">
                  <c:v>44117.861111111109</c:v>
                </c:pt>
                <c:pt idx="135313">
                  <c:v>44117.861805555556</c:v>
                </c:pt>
                <c:pt idx="135314">
                  <c:v>44117.862500000003</c:v>
                </c:pt>
                <c:pt idx="135315">
                  <c:v>44117.863194444442</c:v>
                </c:pt>
                <c:pt idx="135316">
                  <c:v>44117.863888888889</c:v>
                </c:pt>
                <c:pt idx="135317">
                  <c:v>44117.864583333336</c:v>
                </c:pt>
                <c:pt idx="135318">
                  <c:v>44117.865277777775</c:v>
                </c:pt>
                <c:pt idx="135319">
                  <c:v>44117.865972222222</c:v>
                </c:pt>
                <c:pt idx="135320">
                  <c:v>44117.866666666669</c:v>
                </c:pt>
                <c:pt idx="135321">
                  <c:v>44117.867361111108</c:v>
                </c:pt>
                <c:pt idx="135322">
                  <c:v>44117.868055555555</c:v>
                </c:pt>
                <c:pt idx="135323">
                  <c:v>44117.868750000001</c:v>
                </c:pt>
                <c:pt idx="135324">
                  <c:v>44117.869444444441</c:v>
                </c:pt>
                <c:pt idx="135325">
                  <c:v>44117.870138888888</c:v>
                </c:pt>
                <c:pt idx="135326">
                  <c:v>44117.870833333334</c:v>
                </c:pt>
                <c:pt idx="135327">
                  <c:v>44117.871527777781</c:v>
                </c:pt>
                <c:pt idx="135328">
                  <c:v>44117.87222222222</c:v>
                </c:pt>
                <c:pt idx="135329">
                  <c:v>44117.872916666667</c:v>
                </c:pt>
                <c:pt idx="135330">
                  <c:v>44117.873611111114</c:v>
                </c:pt>
                <c:pt idx="135331">
                  <c:v>44117.874305555553</c:v>
                </c:pt>
                <c:pt idx="135332">
                  <c:v>44117.875</c:v>
                </c:pt>
                <c:pt idx="135333">
                  <c:v>44117.875694444447</c:v>
                </c:pt>
                <c:pt idx="135334">
                  <c:v>44117.876388888886</c:v>
                </c:pt>
                <c:pt idx="135335">
                  <c:v>44117.877083333333</c:v>
                </c:pt>
                <c:pt idx="135336">
                  <c:v>44117.87777777778</c:v>
                </c:pt>
                <c:pt idx="135337">
                  <c:v>44117.878472222219</c:v>
                </c:pt>
                <c:pt idx="135338">
                  <c:v>44117.879166666666</c:v>
                </c:pt>
                <c:pt idx="135339">
                  <c:v>44117.879861111112</c:v>
                </c:pt>
                <c:pt idx="135340">
                  <c:v>44117.880555555559</c:v>
                </c:pt>
                <c:pt idx="135341">
                  <c:v>44117.881249999999</c:v>
                </c:pt>
                <c:pt idx="135342">
                  <c:v>44117.881944444445</c:v>
                </c:pt>
                <c:pt idx="135343">
                  <c:v>44117.882638888892</c:v>
                </c:pt>
                <c:pt idx="135344">
                  <c:v>44117.883333333331</c:v>
                </c:pt>
                <c:pt idx="135345">
                  <c:v>44117.884027777778</c:v>
                </c:pt>
                <c:pt idx="135346">
                  <c:v>44117.884722222225</c:v>
                </c:pt>
                <c:pt idx="135347">
                  <c:v>44117.885416666664</c:v>
                </c:pt>
                <c:pt idx="135348">
                  <c:v>44117.886111111111</c:v>
                </c:pt>
                <c:pt idx="135349">
                  <c:v>44117.886805555558</c:v>
                </c:pt>
                <c:pt idx="135350">
                  <c:v>44117.887499999997</c:v>
                </c:pt>
                <c:pt idx="135351">
                  <c:v>44117.888194444444</c:v>
                </c:pt>
                <c:pt idx="135352">
                  <c:v>44117.888888888891</c:v>
                </c:pt>
                <c:pt idx="135353">
                  <c:v>44117.88958333333</c:v>
                </c:pt>
                <c:pt idx="135354">
                  <c:v>44117.890277777777</c:v>
                </c:pt>
                <c:pt idx="135355">
                  <c:v>44117.890972222223</c:v>
                </c:pt>
                <c:pt idx="135356">
                  <c:v>44117.89166666667</c:v>
                </c:pt>
                <c:pt idx="135357">
                  <c:v>44117.892361111109</c:v>
                </c:pt>
                <c:pt idx="135358">
                  <c:v>44117.893055555556</c:v>
                </c:pt>
                <c:pt idx="135359">
                  <c:v>44117.893750000003</c:v>
                </c:pt>
                <c:pt idx="135360">
                  <c:v>44117.894444444442</c:v>
                </c:pt>
                <c:pt idx="135361">
                  <c:v>44117.895138888889</c:v>
                </c:pt>
                <c:pt idx="135362">
                  <c:v>44117.895833333336</c:v>
                </c:pt>
                <c:pt idx="135363">
                  <c:v>44117.896527777775</c:v>
                </c:pt>
                <c:pt idx="135364">
                  <c:v>44117.897222222222</c:v>
                </c:pt>
                <c:pt idx="135365">
                  <c:v>44117.897916666669</c:v>
                </c:pt>
                <c:pt idx="135366">
                  <c:v>44117.898611111108</c:v>
                </c:pt>
                <c:pt idx="135367">
                  <c:v>44117.899305555555</c:v>
                </c:pt>
                <c:pt idx="135368">
                  <c:v>44117.9</c:v>
                </c:pt>
                <c:pt idx="135369">
                  <c:v>44117.900694444441</c:v>
                </c:pt>
                <c:pt idx="135370">
                  <c:v>44117.901388888888</c:v>
                </c:pt>
                <c:pt idx="135371">
                  <c:v>44117.902083333334</c:v>
                </c:pt>
                <c:pt idx="135372">
                  <c:v>44117.902777777781</c:v>
                </c:pt>
                <c:pt idx="135373">
                  <c:v>44117.90347222222</c:v>
                </c:pt>
                <c:pt idx="135374">
                  <c:v>44117.904166666667</c:v>
                </c:pt>
                <c:pt idx="135375">
                  <c:v>44117.904861111114</c:v>
                </c:pt>
                <c:pt idx="135376">
                  <c:v>44117.905555555553</c:v>
                </c:pt>
                <c:pt idx="135377">
                  <c:v>44117.90625</c:v>
                </c:pt>
                <c:pt idx="135378">
                  <c:v>44117.906944444447</c:v>
                </c:pt>
                <c:pt idx="135379">
                  <c:v>44117.907638888886</c:v>
                </c:pt>
                <c:pt idx="135380">
                  <c:v>44117.908333333333</c:v>
                </c:pt>
                <c:pt idx="135381">
                  <c:v>44117.90902777778</c:v>
                </c:pt>
                <c:pt idx="135382">
                  <c:v>44117.909722222219</c:v>
                </c:pt>
                <c:pt idx="135383">
                  <c:v>44117.910416666666</c:v>
                </c:pt>
                <c:pt idx="135384">
                  <c:v>44117.911111111112</c:v>
                </c:pt>
                <c:pt idx="135385">
                  <c:v>44117.911805555559</c:v>
                </c:pt>
                <c:pt idx="135386">
                  <c:v>44117.912499999999</c:v>
                </c:pt>
                <c:pt idx="135387">
                  <c:v>44117.913194444445</c:v>
                </c:pt>
                <c:pt idx="135388">
                  <c:v>44117.913888888892</c:v>
                </c:pt>
                <c:pt idx="135389">
                  <c:v>44117.914583333331</c:v>
                </c:pt>
                <c:pt idx="135390">
                  <c:v>44117.915277777778</c:v>
                </c:pt>
                <c:pt idx="135391">
                  <c:v>44117.915972222225</c:v>
                </c:pt>
                <c:pt idx="135392">
                  <c:v>44117.916666666664</c:v>
                </c:pt>
                <c:pt idx="135393">
                  <c:v>44117.917361111111</c:v>
                </c:pt>
                <c:pt idx="135394">
                  <c:v>44117.918055555558</c:v>
                </c:pt>
                <c:pt idx="135395">
                  <c:v>44117.918749999997</c:v>
                </c:pt>
                <c:pt idx="135396">
                  <c:v>44117.919444444444</c:v>
                </c:pt>
                <c:pt idx="135397">
                  <c:v>44117.920138888891</c:v>
                </c:pt>
                <c:pt idx="135398">
                  <c:v>44117.92083333333</c:v>
                </c:pt>
                <c:pt idx="135399">
                  <c:v>44117.921527777777</c:v>
                </c:pt>
                <c:pt idx="135400">
                  <c:v>44117.922222222223</c:v>
                </c:pt>
                <c:pt idx="135401">
                  <c:v>44117.92291666667</c:v>
                </c:pt>
                <c:pt idx="135402">
                  <c:v>44117.923611111109</c:v>
                </c:pt>
                <c:pt idx="135403">
                  <c:v>44117.924305555556</c:v>
                </c:pt>
                <c:pt idx="135404">
                  <c:v>44117.925000000003</c:v>
                </c:pt>
                <c:pt idx="135405">
                  <c:v>44117.925694444442</c:v>
                </c:pt>
                <c:pt idx="135406">
                  <c:v>44117.926388888889</c:v>
                </c:pt>
                <c:pt idx="135407">
                  <c:v>44117.927083333336</c:v>
                </c:pt>
                <c:pt idx="135408">
                  <c:v>44117.927777777775</c:v>
                </c:pt>
                <c:pt idx="135409">
                  <c:v>44117.928472222222</c:v>
                </c:pt>
                <c:pt idx="135410">
                  <c:v>44117.929166666669</c:v>
                </c:pt>
                <c:pt idx="135411">
                  <c:v>44117.929861111108</c:v>
                </c:pt>
                <c:pt idx="135412">
                  <c:v>44117.930555555555</c:v>
                </c:pt>
                <c:pt idx="135413">
                  <c:v>44117.931250000001</c:v>
                </c:pt>
                <c:pt idx="135414">
                  <c:v>44117.931944444441</c:v>
                </c:pt>
                <c:pt idx="135415">
                  <c:v>44117.932638888888</c:v>
                </c:pt>
                <c:pt idx="135416">
                  <c:v>44117.933333333334</c:v>
                </c:pt>
                <c:pt idx="135417">
                  <c:v>44117.934027777781</c:v>
                </c:pt>
                <c:pt idx="135418">
                  <c:v>44117.93472222222</c:v>
                </c:pt>
                <c:pt idx="135419">
                  <c:v>44117.935416666667</c:v>
                </c:pt>
                <c:pt idx="135420">
                  <c:v>44117.936111111114</c:v>
                </c:pt>
                <c:pt idx="135421">
                  <c:v>44117.936805555553</c:v>
                </c:pt>
                <c:pt idx="135422">
                  <c:v>44117.9375</c:v>
                </c:pt>
                <c:pt idx="135423">
                  <c:v>44117.938194444447</c:v>
                </c:pt>
                <c:pt idx="135424">
                  <c:v>44117.938888888886</c:v>
                </c:pt>
                <c:pt idx="135425">
                  <c:v>44117.939583333333</c:v>
                </c:pt>
                <c:pt idx="135426">
                  <c:v>44117.94027777778</c:v>
                </c:pt>
                <c:pt idx="135427">
                  <c:v>44117.940972222219</c:v>
                </c:pt>
                <c:pt idx="135428">
                  <c:v>44117.941666666666</c:v>
                </c:pt>
                <c:pt idx="135429">
                  <c:v>44117.942361111112</c:v>
                </c:pt>
                <c:pt idx="135430">
                  <c:v>44117.943055555559</c:v>
                </c:pt>
                <c:pt idx="135431">
                  <c:v>44117.943749999999</c:v>
                </c:pt>
                <c:pt idx="135432">
                  <c:v>44117.944444444445</c:v>
                </c:pt>
                <c:pt idx="135433">
                  <c:v>44117.945138888892</c:v>
                </c:pt>
                <c:pt idx="135434">
                  <c:v>44117.945833333331</c:v>
                </c:pt>
                <c:pt idx="135435">
                  <c:v>44117.946527777778</c:v>
                </c:pt>
                <c:pt idx="135436">
                  <c:v>44117.947222222225</c:v>
                </c:pt>
                <c:pt idx="135437">
                  <c:v>44117.947916666664</c:v>
                </c:pt>
                <c:pt idx="135438">
                  <c:v>44117.948611111111</c:v>
                </c:pt>
                <c:pt idx="135439">
                  <c:v>44117.949305555558</c:v>
                </c:pt>
                <c:pt idx="135440">
                  <c:v>44117.95</c:v>
                </c:pt>
                <c:pt idx="135441">
                  <c:v>44117.950694444444</c:v>
                </c:pt>
                <c:pt idx="135442">
                  <c:v>44117.951388888891</c:v>
                </c:pt>
                <c:pt idx="135443">
                  <c:v>44117.95208333333</c:v>
                </c:pt>
                <c:pt idx="135444">
                  <c:v>44117.952777777777</c:v>
                </c:pt>
                <c:pt idx="135445">
                  <c:v>44117.953472222223</c:v>
                </c:pt>
                <c:pt idx="135446">
                  <c:v>44117.95416666667</c:v>
                </c:pt>
                <c:pt idx="135447">
                  <c:v>44117.954861111109</c:v>
                </c:pt>
                <c:pt idx="135448">
                  <c:v>44117.955555555556</c:v>
                </c:pt>
                <c:pt idx="135449">
                  <c:v>44117.956250000003</c:v>
                </c:pt>
                <c:pt idx="135450">
                  <c:v>44117.956944444442</c:v>
                </c:pt>
                <c:pt idx="135451">
                  <c:v>44117.957638888889</c:v>
                </c:pt>
                <c:pt idx="135452">
                  <c:v>44117.958333333336</c:v>
                </c:pt>
                <c:pt idx="135453">
                  <c:v>44117.959027777775</c:v>
                </c:pt>
                <c:pt idx="135454">
                  <c:v>44117.959722222222</c:v>
                </c:pt>
                <c:pt idx="135455">
                  <c:v>44117.960416666669</c:v>
                </c:pt>
                <c:pt idx="135456">
                  <c:v>44117.961111111108</c:v>
                </c:pt>
                <c:pt idx="135457">
                  <c:v>44117.961805555555</c:v>
                </c:pt>
                <c:pt idx="135458">
                  <c:v>44117.962500000001</c:v>
                </c:pt>
                <c:pt idx="135459">
                  <c:v>44117.963194444441</c:v>
                </c:pt>
                <c:pt idx="135460">
                  <c:v>44117.963888888888</c:v>
                </c:pt>
                <c:pt idx="135461">
                  <c:v>44117.964583333334</c:v>
                </c:pt>
                <c:pt idx="135462">
                  <c:v>44117.965277777781</c:v>
                </c:pt>
                <c:pt idx="135463">
                  <c:v>44117.96597222222</c:v>
                </c:pt>
                <c:pt idx="135464">
                  <c:v>44117.966666666667</c:v>
                </c:pt>
                <c:pt idx="135465">
                  <c:v>44117.967361111114</c:v>
                </c:pt>
                <c:pt idx="135466">
                  <c:v>44117.968055555553</c:v>
                </c:pt>
                <c:pt idx="135467">
                  <c:v>44117.96875</c:v>
                </c:pt>
                <c:pt idx="135468">
                  <c:v>44117.969444444447</c:v>
                </c:pt>
                <c:pt idx="135469">
                  <c:v>44117.970138888886</c:v>
                </c:pt>
                <c:pt idx="135470">
                  <c:v>44117.970833333333</c:v>
                </c:pt>
                <c:pt idx="135471">
                  <c:v>44117.97152777778</c:v>
                </c:pt>
                <c:pt idx="135472">
                  <c:v>44117.972222222219</c:v>
                </c:pt>
                <c:pt idx="135473">
                  <c:v>44117.972916666666</c:v>
                </c:pt>
                <c:pt idx="135474">
                  <c:v>44117.973611111112</c:v>
                </c:pt>
                <c:pt idx="135475">
                  <c:v>44117.974305555559</c:v>
                </c:pt>
                <c:pt idx="135476">
                  <c:v>44117.974999999999</c:v>
                </c:pt>
                <c:pt idx="135477">
                  <c:v>44117.975694444445</c:v>
                </c:pt>
                <c:pt idx="135478">
                  <c:v>44117.976388888892</c:v>
                </c:pt>
                <c:pt idx="135479">
                  <c:v>44117.977083333331</c:v>
                </c:pt>
                <c:pt idx="135480">
                  <c:v>44117.977777777778</c:v>
                </c:pt>
                <c:pt idx="135481">
                  <c:v>44117.978472222225</c:v>
                </c:pt>
                <c:pt idx="135482">
                  <c:v>44117.979166666664</c:v>
                </c:pt>
                <c:pt idx="135483">
                  <c:v>44117.979861111111</c:v>
                </c:pt>
                <c:pt idx="135484">
                  <c:v>44117.980555555558</c:v>
                </c:pt>
                <c:pt idx="135485">
                  <c:v>44117.981249999997</c:v>
                </c:pt>
                <c:pt idx="135486">
                  <c:v>44117.981944444444</c:v>
                </c:pt>
                <c:pt idx="135487">
                  <c:v>44117.982638888891</c:v>
                </c:pt>
                <c:pt idx="135488">
                  <c:v>44117.98333333333</c:v>
                </c:pt>
                <c:pt idx="135489">
                  <c:v>44117.984027777777</c:v>
                </c:pt>
                <c:pt idx="135490">
                  <c:v>44117.984722222223</c:v>
                </c:pt>
                <c:pt idx="135491">
                  <c:v>44117.98541666667</c:v>
                </c:pt>
                <c:pt idx="135492">
                  <c:v>44117.986111111109</c:v>
                </c:pt>
                <c:pt idx="135493">
                  <c:v>44117.986805555556</c:v>
                </c:pt>
                <c:pt idx="135494">
                  <c:v>44117.987500000003</c:v>
                </c:pt>
                <c:pt idx="135495">
                  <c:v>44117.988194444442</c:v>
                </c:pt>
                <c:pt idx="135496">
                  <c:v>44117.988888888889</c:v>
                </c:pt>
                <c:pt idx="135497">
                  <c:v>44117.989583333336</c:v>
                </c:pt>
                <c:pt idx="135498">
                  <c:v>44117.990277777775</c:v>
                </c:pt>
                <c:pt idx="135499">
                  <c:v>44117.990972222222</c:v>
                </c:pt>
                <c:pt idx="135500">
                  <c:v>44117.991666666669</c:v>
                </c:pt>
                <c:pt idx="135501">
                  <c:v>44117.992361111108</c:v>
                </c:pt>
                <c:pt idx="135502">
                  <c:v>44117.993055555555</c:v>
                </c:pt>
                <c:pt idx="135503">
                  <c:v>44117.993750000001</c:v>
                </c:pt>
                <c:pt idx="135504">
                  <c:v>44117.994444444441</c:v>
                </c:pt>
                <c:pt idx="135505">
                  <c:v>44117.995138888888</c:v>
                </c:pt>
                <c:pt idx="135506">
                  <c:v>44117.995833333334</c:v>
                </c:pt>
                <c:pt idx="135507">
                  <c:v>44117.996527777781</c:v>
                </c:pt>
                <c:pt idx="135508">
                  <c:v>44117.99722222222</c:v>
                </c:pt>
                <c:pt idx="135509">
                  <c:v>44117.997916666667</c:v>
                </c:pt>
                <c:pt idx="135510">
                  <c:v>44117.998611111114</c:v>
                </c:pt>
                <c:pt idx="135511">
                  <c:v>44117.999305555553</c:v>
                </c:pt>
                <c:pt idx="135512">
                  <c:v>44118</c:v>
                </c:pt>
                <c:pt idx="135513">
                  <c:v>44118.000694444447</c:v>
                </c:pt>
                <c:pt idx="135514">
                  <c:v>44118.001388888886</c:v>
                </c:pt>
                <c:pt idx="135515">
                  <c:v>44118.002083333333</c:v>
                </c:pt>
                <c:pt idx="135516">
                  <c:v>44118.00277777778</c:v>
                </c:pt>
                <c:pt idx="135517">
                  <c:v>44118.003472222219</c:v>
                </c:pt>
                <c:pt idx="135518">
                  <c:v>44118.004166666666</c:v>
                </c:pt>
                <c:pt idx="135519">
                  <c:v>44118.004861111112</c:v>
                </c:pt>
                <c:pt idx="135520">
                  <c:v>44118.005555555559</c:v>
                </c:pt>
                <c:pt idx="135521">
                  <c:v>44118.006249999999</c:v>
                </c:pt>
                <c:pt idx="135522">
                  <c:v>44118.006944444445</c:v>
                </c:pt>
                <c:pt idx="135523">
                  <c:v>44118.007638888892</c:v>
                </c:pt>
                <c:pt idx="135524">
                  <c:v>44118.008333333331</c:v>
                </c:pt>
                <c:pt idx="135525">
                  <c:v>44118.009027777778</c:v>
                </c:pt>
                <c:pt idx="135526">
                  <c:v>44118.009722222225</c:v>
                </c:pt>
                <c:pt idx="135527">
                  <c:v>44118.010416666664</c:v>
                </c:pt>
                <c:pt idx="135528">
                  <c:v>44118.011111111111</c:v>
                </c:pt>
                <c:pt idx="135529">
                  <c:v>44118.011805555558</c:v>
                </c:pt>
                <c:pt idx="135530">
                  <c:v>44118.012499999997</c:v>
                </c:pt>
                <c:pt idx="135531">
                  <c:v>44118.013194444444</c:v>
                </c:pt>
                <c:pt idx="135532">
                  <c:v>44118.013888888891</c:v>
                </c:pt>
                <c:pt idx="135533">
                  <c:v>44118.01458333333</c:v>
                </c:pt>
                <c:pt idx="135534">
                  <c:v>44118.015277777777</c:v>
                </c:pt>
                <c:pt idx="135535">
                  <c:v>44118.015972222223</c:v>
                </c:pt>
                <c:pt idx="135536">
                  <c:v>44118.01666666667</c:v>
                </c:pt>
                <c:pt idx="135537">
                  <c:v>44118.017361111109</c:v>
                </c:pt>
                <c:pt idx="135538">
                  <c:v>44118.018055555556</c:v>
                </c:pt>
                <c:pt idx="135539">
                  <c:v>44118.018750000003</c:v>
                </c:pt>
                <c:pt idx="135540">
                  <c:v>44118.019444444442</c:v>
                </c:pt>
                <c:pt idx="135541">
                  <c:v>44118.020138888889</c:v>
                </c:pt>
                <c:pt idx="135542">
                  <c:v>44118.020833333336</c:v>
                </c:pt>
                <c:pt idx="135543">
                  <c:v>44118.021527777775</c:v>
                </c:pt>
                <c:pt idx="135544">
                  <c:v>44118.022222222222</c:v>
                </c:pt>
                <c:pt idx="135545">
                  <c:v>44118.022916666669</c:v>
                </c:pt>
                <c:pt idx="135546">
                  <c:v>44118.023611111108</c:v>
                </c:pt>
                <c:pt idx="135547">
                  <c:v>44118.024305555555</c:v>
                </c:pt>
                <c:pt idx="135548">
                  <c:v>44118.025000000001</c:v>
                </c:pt>
                <c:pt idx="135549">
                  <c:v>44118.025694444441</c:v>
                </c:pt>
                <c:pt idx="135550">
                  <c:v>44118.026388888888</c:v>
                </c:pt>
                <c:pt idx="135551">
                  <c:v>44118.027083333334</c:v>
                </c:pt>
                <c:pt idx="135552">
                  <c:v>44118.027777777781</c:v>
                </c:pt>
                <c:pt idx="135553">
                  <c:v>44118.02847222222</c:v>
                </c:pt>
                <c:pt idx="135554">
                  <c:v>44118.029166666667</c:v>
                </c:pt>
                <c:pt idx="135555">
                  <c:v>44118.029861111114</c:v>
                </c:pt>
                <c:pt idx="135556">
                  <c:v>44118.030555555553</c:v>
                </c:pt>
                <c:pt idx="135557">
                  <c:v>44118.03125</c:v>
                </c:pt>
                <c:pt idx="135558">
                  <c:v>44118.031944444447</c:v>
                </c:pt>
                <c:pt idx="135559">
                  <c:v>44118.032638888886</c:v>
                </c:pt>
                <c:pt idx="135560">
                  <c:v>44118.033333333333</c:v>
                </c:pt>
                <c:pt idx="135561">
                  <c:v>44118.03402777778</c:v>
                </c:pt>
                <c:pt idx="135562">
                  <c:v>44118.034722222219</c:v>
                </c:pt>
                <c:pt idx="135563">
                  <c:v>44118.035416666666</c:v>
                </c:pt>
                <c:pt idx="135564">
                  <c:v>44118.036111111112</c:v>
                </c:pt>
                <c:pt idx="135565">
                  <c:v>44118.036805555559</c:v>
                </c:pt>
                <c:pt idx="135566">
                  <c:v>44118.037499999999</c:v>
                </c:pt>
                <c:pt idx="135567">
                  <c:v>44118.038194444445</c:v>
                </c:pt>
                <c:pt idx="135568">
                  <c:v>44118.038888888892</c:v>
                </c:pt>
                <c:pt idx="135569">
                  <c:v>44118.039583333331</c:v>
                </c:pt>
                <c:pt idx="135570">
                  <c:v>44118.040277777778</c:v>
                </c:pt>
                <c:pt idx="135571">
                  <c:v>44118.040972222225</c:v>
                </c:pt>
                <c:pt idx="135572">
                  <c:v>44118.041666666664</c:v>
                </c:pt>
                <c:pt idx="135573">
                  <c:v>44118.042361111111</c:v>
                </c:pt>
                <c:pt idx="135574">
                  <c:v>44118.043055555558</c:v>
                </c:pt>
                <c:pt idx="135575">
                  <c:v>44118.043749999997</c:v>
                </c:pt>
                <c:pt idx="135576">
                  <c:v>44118.044444444444</c:v>
                </c:pt>
                <c:pt idx="135577">
                  <c:v>44118.045138888891</c:v>
                </c:pt>
                <c:pt idx="135578">
                  <c:v>44118.04583333333</c:v>
                </c:pt>
                <c:pt idx="135579">
                  <c:v>44118.046527777777</c:v>
                </c:pt>
                <c:pt idx="135580">
                  <c:v>44118.047222222223</c:v>
                </c:pt>
                <c:pt idx="135581">
                  <c:v>44118.04791666667</c:v>
                </c:pt>
                <c:pt idx="135582">
                  <c:v>44118.048611111109</c:v>
                </c:pt>
                <c:pt idx="135583">
                  <c:v>44118.049305555556</c:v>
                </c:pt>
                <c:pt idx="135584">
                  <c:v>44118.05</c:v>
                </c:pt>
                <c:pt idx="135585">
                  <c:v>44118.050694444442</c:v>
                </c:pt>
                <c:pt idx="135586">
                  <c:v>44118.051388888889</c:v>
                </c:pt>
                <c:pt idx="135587">
                  <c:v>44118.052083333336</c:v>
                </c:pt>
                <c:pt idx="135588">
                  <c:v>44118.052777777775</c:v>
                </c:pt>
                <c:pt idx="135589">
                  <c:v>44118.053472222222</c:v>
                </c:pt>
                <c:pt idx="135590">
                  <c:v>44118.054166666669</c:v>
                </c:pt>
                <c:pt idx="135591">
                  <c:v>44118.054861111108</c:v>
                </c:pt>
                <c:pt idx="135592">
                  <c:v>44118.055555555555</c:v>
                </c:pt>
                <c:pt idx="135593">
                  <c:v>44118.056250000001</c:v>
                </c:pt>
                <c:pt idx="135594">
                  <c:v>44118.056944444441</c:v>
                </c:pt>
                <c:pt idx="135595">
                  <c:v>44118.057638888888</c:v>
                </c:pt>
                <c:pt idx="135596">
                  <c:v>44118.058333333334</c:v>
                </c:pt>
                <c:pt idx="135597">
                  <c:v>44118.059027777781</c:v>
                </c:pt>
                <c:pt idx="135598">
                  <c:v>44118.05972222222</c:v>
                </c:pt>
                <c:pt idx="135599">
                  <c:v>44118.060416666667</c:v>
                </c:pt>
                <c:pt idx="135600">
                  <c:v>44118.061111111114</c:v>
                </c:pt>
                <c:pt idx="135601">
                  <c:v>44118.061805555553</c:v>
                </c:pt>
                <c:pt idx="135602">
                  <c:v>44118.0625</c:v>
                </c:pt>
                <c:pt idx="135603">
                  <c:v>44118.063194444447</c:v>
                </c:pt>
                <c:pt idx="135604">
                  <c:v>44118.063888888886</c:v>
                </c:pt>
                <c:pt idx="135605">
                  <c:v>44118.064583333333</c:v>
                </c:pt>
                <c:pt idx="135606">
                  <c:v>44118.06527777778</c:v>
                </c:pt>
                <c:pt idx="135607">
                  <c:v>44118.065972222219</c:v>
                </c:pt>
                <c:pt idx="135608">
                  <c:v>44118.066666666666</c:v>
                </c:pt>
                <c:pt idx="135609">
                  <c:v>44118.067361111112</c:v>
                </c:pt>
                <c:pt idx="135610">
                  <c:v>44118.068055555559</c:v>
                </c:pt>
                <c:pt idx="135611">
                  <c:v>44118.068749999999</c:v>
                </c:pt>
                <c:pt idx="135612">
                  <c:v>44118.069444444445</c:v>
                </c:pt>
                <c:pt idx="135613">
                  <c:v>44118.070138888892</c:v>
                </c:pt>
                <c:pt idx="135614">
                  <c:v>44118.070833333331</c:v>
                </c:pt>
                <c:pt idx="135615">
                  <c:v>44118.071527777778</c:v>
                </c:pt>
                <c:pt idx="135616">
                  <c:v>44118.072222222225</c:v>
                </c:pt>
                <c:pt idx="135617">
                  <c:v>44118.072916666664</c:v>
                </c:pt>
                <c:pt idx="135618">
                  <c:v>44118.073611111111</c:v>
                </c:pt>
                <c:pt idx="135619">
                  <c:v>44118.074305555558</c:v>
                </c:pt>
                <c:pt idx="135620">
                  <c:v>44118.074999999997</c:v>
                </c:pt>
                <c:pt idx="135621">
                  <c:v>44118.075694444444</c:v>
                </c:pt>
                <c:pt idx="135622">
                  <c:v>44118.076388888891</c:v>
                </c:pt>
                <c:pt idx="135623">
                  <c:v>44118.07708333333</c:v>
                </c:pt>
                <c:pt idx="135624">
                  <c:v>44118.077777777777</c:v>
                </c:pt>
                <c:pt idx="135625">
                  <c:v>44118.078472222223</c:v>
                </c:pt>
                <c:pt idx="135626">
                  <c:v>44118.07916666667</c:v>
                </c:pt>
                <c:pt idx="135627">
                  <c:v>44118.079861111109</c:v>
                </c:pt>
                <c:pt idx="135628">
                  <c:v>44118.080555555556</c:v>
                </c:pt>
                <c:pt idx="135629">
                  <c:v>44118.081250000003</c:v>
                </c:pt>
                <c:pt idx="135630">
                  <c:v>44118.081944444442</c:v>
                </c:pt>
                <c:pt idx="135631">
                  <c:v>44118.082638888889</c:v>
                </c:pt>
                <c:pt idx="135632">
                  <c:v>44118.083333333336</c:v>
                </c:pt>
                <c:pt idx="135633">
                  <c:v>44118.084027777775</c:v>
                </c:pt>
                <c:pt idx="135634">
                  <c:v>44118.084722222222</c:v>
                </c:pt>
                <c:pt idx="135635">
                  <c:v>44118.085416666669</c:v>
                </c:pt>
                <c:pt idx="135636">
                  <c:v>44118.086111111108</c:v>
                </c:pt>
                <c:pt idx="135637">
                  <c:v>44118.086805555555</c:v>
                </c:pt>
                <c:pt idx="135638">
                  <c:v>44118.087500000001</c:v>
                </c:pt>
                <c:pt idx="135639">
                  <c:v>44118.088194444441</c:v>
                </c:pt>
                <c:pt idx="135640">
                  <c:v>44118.088888888888</c:v>
                </c:pt>
                <c:pt idx="135641">
                  <c:v>44118.089583333334</c:v>
                </c:pt>
                <c:pt idx="135642">
                  <c:v>44118.090277777781</c:v>
                </c:pt>
                <c:pt idx="135643">
                  <c:v>44118.09097222222</c:v>
                </c:pt>
                <c:pt idx="135644">
                  <c:v>44118.091666666667</c:v>
                </c:pt>
                <c:pt idx="135645">
                  <c:v>44118.092361111114</c:v>
                </c:pt>
                <c:pt idx="135646">
                  <c:v>44118.093055555553</c:v>
                </c:pt>
                <c:pt idx="135647">
                  <c:v>44118.09375</c:v>
                </c:pt>
                <c:pt idx="135648">
                  <c:v>44118.094444444447</c:v>
                </c:pt>
                <c:pt idx="135649">
                  <c:v>44118.095138888886</c:v>
                </c:pt>
                <c:pt idx="135650">
                  <c:v>44118.095833333333</c:v>
                </c:pt>
                <c:pt idx="135651">
                  <c:v>44118.09652777778</c:v>
                </c:pt>
                <c:pt idx="135652">
                  <c:v>44118.097222222219</c:v>
                </c:pt>
                <c:pt idx="135653">
                  <c:v>44118.097916666666</c:v>
                </c:pt>
                <c:pt idx="135654">
                  <c:v>44118.098611111112</c:v>
                </c:pt>
                <c:pt idx="135655">
                  <c:v>44118.099305555559</c:v>
                </c:pt>
                <c:pt idx="135656">
                  <c:v>44118.1</c:v>
                </c:pt>
                <c:pt idx="135657">
                  <c:v>44118.100694444445</c:v>
                </c:pt>
                <c:pt idx="135658">
                  <c:v>44118.101388888892</c:v>
                </c:pt>
                <c:pt idx="135659">
                  <c:v>44118.102083333331</c:v>
                </c:pt>
                <c:pt idx="135660">
                  <c:v>44118.102777777778</c:v>
                </c:pt>
                <c:pt idx="135661">
                  <c:v>44118.103472222225</c:v>
                </c:pt>
                <c:pt idx="135662">
                  <c:v>44118.104166666664</c:v>
                </c:pt>
                <c:pt idx="135663">
                  <c:v>44118.104861111111</c:v>
                </c:pt>
                <c:pt idx="135664">
                  <c:v>44118.105555555558</c:v>
                </c:pt>
                <c:pt idx="135665">
                  <c:v>44118.106249999997</c:v>
                </c:pt>
                <c:pt idx="135666">
                  <c:v>44118.106944444444</c:v>
                </c:pt>
                <c:pt idx="135667">
                  <c:v>44118.107638888891</c:v>
                </c:pt>
                <c:pt idx="135668">
                  <c:v>44118.10833333333</c:v>
                </c:pt>
                <c:pt idx="135669">
                  <c:v>44118.109027777777</c:v>
                </c:pt>
                <c:pt idx="135670">
                  <c:v>44118.109722222223</c:v>
                </c:pt>
                <c:pt idx="135671">
                  <c:v>44118.11041666667</c:v>
                </c:pt>
                <c:pt idx="135672">
                  <c:v>44118.111111111109</c:v>
                </c:pt>
                <c:pt idx="135673">
                  <c:v>44118.111805555556</c:v>
                </c:pt>
                <c:pt idx="135674">
                  <c:v>44118.112500000003</c:v>
                </c:pt>
                <c:pt idx="135675">
                  <c:v>44118.113194444442</c:v>
                </c:pt>
                <c:pt idx="135676">
                  <c:v>44118.113888888889</c:v>
                </c:pt>
                <c:pt idx="135677">
                  <c:v>44118.114583333336</c:v>
                </c:pt>
                <c:pt idx="135678">
                  <c:v>44118.115277777775</c:v>
                </c:pt>
                <c:pt idx="135679">
                  <c:v>44118.115972222222</c:v>
                </c:pt>
                <c:pt idx="135680">
                  <c:v>44118.116666666669</c:v>
                </c:pt>
                <c:pt idx="135681">
                  <c:v>44118.117361111108</c:v>
                </c:pt>
                <c:pt idx="135682">
                  <c:v>44118.118055555555</c:v>
                </c:pt>
                <c:pt idx="135683">
                  <c:v>44118.118750000001</c:v>
                </c:pt>
                <c:pt idx="135684">
                  <c:v>44118.119444444441</c:v>
                </c:pt>
                <c:pt idx="135685">
                  <c:v>44118.120138888888</c:v>
                </c:pt>
                <c:pt idx="135686">
                  <c:v>44118.120833333334</c:v>
                </c:pt>
                <c:pt idx="135687">
                  <c:v>44118.121527777781</c:v>
                </c:pt>
                <c:pt idx="135688">
                  <c:v>44118.12222222222</c:v>
                </c:pt>
                <c:pt idx="135689">
                  <c:v>44118.122916666667</c:v>
                </c:pt>
                <c:pt idx="135690">
                  <c:v>44118.123611111114</c:v>
                </c:pt>
                <c:pt idx="135691">
                  <c:v>44118.124305555553</c:v>
                </c:pt>
                <c:pt idx="135692">
                  <c:v>44118.125</c:v>
                </c:pt>
                <c:pt idx="135693">
                  <c:v>44118.125694444447</c:v>
                </c:pt>
                <c:pt idx="135694">
                  <c:v>44118.126388888886</c:v>
                </c:pt>
                <c:pt idx="135695">
                  <c:v>44118.127083333333</c:v>
                </c:pt>
                <c:pt idx="135696">
                  <c:v>44118.12777777778</c:v>
                </c:pt>
                <c:pt idx="135697">
                  <c:v>44118.128472222219</c:v>
                </c:pt>
                <c:pt idx="135698">
                  <c:v>44118.129166666666</c:v>
                </c:pt>
                <c:pt idx="135699">
                  <c:v>44118.129861111112</c:v>
                </c:pt>
                <c:pt idx="135700">
                  <c:v>44118.130555555559</c:v>
                </c:pt>
                <c:pt idx="135701">
                  <c:v>44118.131249999999</c:v>
                </c:pt>
                <c:pt idx="135702">
                  <c:v>44118.131944444445</c:v>
                </c:pt>
                <c:pt idx="135703">
                  <c:v>44118.132638888892</c:v>
                </c:pt>
                <c:pt idx="135704">
                  <c:v>44118.133333333331</c:v>
                </c:pt>
                <c:pt idx="135705">
                  <c:v>44118.134027777778</c:v>
                </c:pt>
                <c:pt idx="135706">
                  <c:v>44118.134722222225</c:v>
                </c:pt>
                <c:pt idx="135707">
                  <c:v>44118.135416666664</c:v>
                </c:pt>
                <c:pt idx="135708">
                  <c:v>44118.136111111111</c:v>
                </c:pt>
                <c:pt idx="135709">
                  <c:v>44118.136805555558</c:v>
                </c:pt>
                <c:pt idx="135710">
                  <c:v>44118.137499999997</c:v>
                </c:pt>
                <c:pt idx="135711">
                  <c:v>44118.138194444444</c:v>
                </c:pt>
                <c:pt idx="135712">
                  <c:v>44118.138888888891</c:v>
                </c:pt>
                <c:pt idx="135713">
                  <c:v>44118.13958333333</c:v>
                </c:pt>
                <c:pt idx="135714">
                  <c:v>44118.140277777777</c:v>
                </c:pt>
                <c:pt idx="135715">
                  <c:v>44118.140972222223</c:v>
                </c:pt>
                <c:pt idx="135716">
                  <c:v>44118.14166666667</c:v>
                </c:pt>
                <c:pt idx="135717">
                  <c:v>44118.142361111109</c:v>
                </c:pt>
                <c:pt idx="135718">
                  <c:v>44118.143055555556</c:v>
                </c:pt>
                <c:pt idx="135719">
                  <c:v>44118.143750000003</c:v>
                </c:pt>
                <c:pt idx="135720">
                  <c:v>44118.144444444442</c:v>
                </c:pt>
                <c:pt idx="135721">
                  <c:v>44118.145138888889</c:v>
                </c:pt>
                <c:pt idx="135722">
                  <c:v>44118.145833333336</c:v>
                </c:pt>
                <c:pt idx="135723">
                  <c:v>44118.146527777775</c:v>
                </c:pt>
                <c:pt idx="135724">
                  <c:v>44118.147222222222</c:v>
                </c:pt>
                <c:pt idx="135725">
                  <c:v>44118.147916666669</c:v>
                </c:pt>
                <c:pt idx="135726">
                  <c:v>44118.148611111108</c:v>
                </c:pt>
                <c:pt idx="135727">
                  <c:v>44118.149305555555</c:v>
                </c:pt>
                <c:pt idx="135728">
                  <c:v>44118.15</c:v>
                </c:pt>
                <c:pt idx="135729">
                  <c:v>44118.150694444441</c:v>
                </c:pt>
                <c:pt idx="135730">
                  <c:v>44118.151388888888</c:v>
                </c:pt>
                <c:pt idx="135731">
                  <c:v>44118.152083333334</c:v>
                </c:pt>
                <c:pt idx="135732">
                  <c:v>44118.152777777781</c:v>
                </c:pt>
                <c:pt idx="135733">
                  <c:v>44118.15347222222</c:v>
                </c:pt>
                <c:pt idx="135734">
                  <c:v>44118.154166666667</c:v>
                </c:pt>
                <c:pt idx="135735">
                  <c:v>44118.154861111114</c:v>
                </c:pt>
                <c:pt idx="135736">
                  <c:v>44118.155555555553</c:v>
                </c:pt>
                <c:pt idx="135737">
                  <c:v>44118.15625</c:v>
                </c:pt>
                <c:pt idx="135738">
                  <c:v>44118.156944444447</c:v>
                </c:pt>
                <c:pt idx="135739">
                  <c:v>44118.157638888886</c:v>
                </c:pt>
                <c:pt idx="135740">
                  <c:v>44118.158333333333</c:v>
                </c:pt>
                <c:pt idx="135741">
                  <c:v>44118.15902777778</c:v>
                </c:pt>
                <c:pt idx="135742">
                  <c:v>44118.159722222219</c:v>
                </c:pt>
                <c:pt idx="135743">
                  <c:v>44118.160416666666</c:v>
                </c:pt>
                <c:pt idx="135744">
                  <c:v>44118.161111111112</c:v>
                </c:pt>
                <c:pt idx="135745">
                  <c:v>44118.161805555559</c:v>
                </c:pt>
                <c:pt idx="135746">
                  <c:v>44118.162499999999</c:v>
                </c:pt>
                <c:pt idx="135747">
                  <c:v>44118.163194444445</c:v>
                </c:pt>
                <c:pt idx="135748">
                  <c:v>44118.163888888892</c:v>
                </c:pt>
                <c:pt idx="135749">
                  <c:v>44118.164583333331</c:v>
                </c:pt>
                <c:pt idx="135750">
                  <c:v>44118.165277777778</c:v>
                </c:pt>
                <c:pt idx="135751">
                  <c:v>44118.165972222225</c:v>
                </c:pt>
                <c:pt idx="135752">
                  <c:v>44118.166666666664</c:v>
                </c:pt>
                <c:pt idx="135753">
                  <c:v>44118.167361111111</c:v>
                </c:pt>
                <c:pt idx="135754">
                  <c:v>44118.168055555558</c:v>
                </c:pt>
                <c:pt idx="135755">
                  <c:v>44118.168749999997</c:v>
                </c:pt>
                <c:pt idx="135756">
                  <c:v>44118.169444444444</c:v>
                </c:pt>
                <c:pt idx="135757">
                  <c:v>44118.170138888891</c:v>
                </c:pt>
                <c:pt idx="135758">
                  <c:v>44118.17083333333</c:v>
                </c:pt>
                <c:pt idx="135759">
                  <c:v>44118.171527777777</c:v>
                </c:pt>
                <c:pt idx="135760">
                  <c:v>44118.172222222223</c:v>
                </c:pt>
                <c:pt idx="135761">
                  <c:v>44118.17291666667</c:v>
                </c:pt>
                <c:pt idx="135762">
                  <c:v>44118.173611111109</c:v>
                </c:pt>
                <c:pt idx="135763">
                  <c:v>44118.174305555556</c:v>
                </c:pt>
                <c:pt idx="135764">
                  <c:v>44118.175000000003</c:v>
                </c:pt>
                <c:pt idx="135765">
                  <c:v>44118.175694444442</c:v>
                </c:pt>
                <c:pt idx="135766">
                  <c:v>44118.176388888889</c:v>
                </c:pt>
                <c:pt idx="135767">
                  <c:v>44118.177083333336</c:v>
                </c:pt>
                <c:pt idx="135768">
                  <c:v>44118.177777777775</c:v>
                </c:pt>
                <c:pt idx="135769">
                  <c:v>44118.178472222222</c:v>
                </c:pt>
                <c:pt idx="135770">
                  <c:v>44118.179166666669</c:v>
                </c:pt>
                <c:pt idx="135771">
                  <c:v>44118.179861111108</c:v>
                </c:pt>
                <c:pt idx="135772">
                  <c:v>44118.180555555555</c:v>
                </c:pt>
                <c:pt idx="135773">
                  <c:v>44118.181250000001</c:v>
                </c:pt>
                <c:pt idx="135774">
                  <c:v>44118.181944444441</c:v>
                </c:pt>
                <c:pt idx="135775">
                  <c:v>44118.182638888888</c:v>
                </c:pt>
                <c:pt idx="135776">
                  <c:v>44118.183333333334</c:v>
                </c:pt>
                <c:pt idx="135777">
                  <c:v>44118.184027777781</c:v>
                </c:pt>
                <c:pt idx="135778">
                  <c:v>44118.18472222222</c:v>
                </c:pt>
                <c:pt idx="135779">
                  <c:v>44118.185416666667</c:v>
                </c:pt>
                <c:pt idx="135780">
                  <c:v>44118.186111111114</c:v>
                </c:pt>
                <c:pt idx="135781">
                  <c:v>44118.186805555553</c:v>
                </c:pt>
                <c:pt idx="135782">
                  <c:v>44118.1875</c:v>
                </c:pt>
                <c:pt idx="135783">
                  <c:v>44118.188194444447</c:v>
                </c:pt>
                <c:pt idx="135784">
                  <c:v>44118.188888888886</c:v>
                </c:pt>
                <c:pt idx="135785">
                  <c:v>44118.189583333333</c:v>
                </c:pt>
                <c:pt idx="135786">
                  <c:v>44118.19027777778</c:v>
                </c:pt>
                <c:pt idx="135787">
                  <c:v>44118.190972222219</c:v>
                </c:pt>
                <c:pt idx="135788">
                  <c:v>44118.191666666666</c:v>
                </c:pt>
                <c:pt idx="135789">
                  <c:v>44118.192361111112</c:v>
                </c:pt>
                <c:pt idx="135790">
                  <c:v>44118.193055555559</c:v>
                </c:pt>
                <c:pt idx="135791">
                  <c:v>44118.193749999999</c:v>
                </c:pt>
                <c:pt idx="135792">
                  <c:v>44118.194444444445</c:v>
                </c:pt>
                <c:pt idx="135793">
                  <c:v>44118.195138888892</c:v>
                </c:pt>
                <c:pt idx="135794">
                  <c:v>44118.195833333331</c:v>
                </c:pt>
                <c:pt idx="135795">
                  <c:v>44118.196527777778</c:v>
                </c:pt>
                <c:pt idx="135796">
                  <c:v>44118.197222222225</c:v>
                </c:pt>
                <c:pt idx="135797">
                  <c:v>44118.197916666664</c:v>
                </c:pt>
                <c:pt idx="135798">
                  <c:v>44118.198611111111</c:v>
                </c:pt>
                <c:pt idx="135799">
                  <c:v>44118.199305555558</c:v>
                </c:pt>
                <c:pt idx="135800">
                  <c:v>44118.2</c:v>
                </c:pt>
                <c:pt idx="135801">
                  <c:v>44118.200694444444</c:v>
                </c:pt>
                <c:pt idx="135802">
                  <c:v>44118.201388888891</c:v>
                </c:pt>
                <c:pt idx="135803">
                  <c:v>44118.20208333333</c:v>
                </c:pt>
                <c:pt idx="135804">
                  <c:v>44118.202777777777</c:v>
                </c:pt>
                <c:pt idx="135805">
                  <c:v>44118.203472222223</c:v>
                </c:pt>
                <c:pt idx="135806">
                  <c:v>44118.20416666667</c:v>
                </c:pt>
                <c:pt idx="135807">
                  <c:v>44118.204861111109</c:v>
                </c:pt>
                <c:pt idx="135808">
                  <c:v>44118.205555555556</c:v>
                </c:pt>
                <c:pt idx="135809">
                  <c:v>44118.206250000003</c:v>
                </c:pt>
                <c:pt idx="135810">
                  <c:v>44118.206944444442</c:v>
                </c:pt>
                <c:pt idx="135811">
                  <c:v>44118.207638888889</c:v>
                </c:pt>
                <c:pt idx="135812">
                  <c:v>44118.208333333336</c:v>
                </c:pt>
                <c:pt idx="135813">
                  <c:v>44118.209027777775</c:v>
                </c:pt>
                <c:pt idx="135814">
                  <c:v>44118.209722222222</c:v>
                </c:pt>
                <c:pt idx="135815">
                  <c:v>44118.210416666669</c:v>
                </c:pt>
                <c:pt idx="135816">
                  <c:v>44118.211111111108</c:v>
                </c:pt>
                <c:pt idx="135817">
                  <c:v>44118.211805555555</c:v>
                </c:pt>
                <c:pt idx="135818">
                  <c:v>44118.212500000001</c:v>
                </c:pt>
                <c:pt idx="135819">
                  <c:v>44118.213194444441</c:v>
                </c:pt>
                <c:pt idx="135820">
                  <c:v>44118.213888888888</c:v>
                </c:pt>
                <c:pt idx="135821">
                  <c:v>44118.214583333334</c:v>
                </c:pt>
                <c:pt idx="135822">
                  <c:v>44118.215277777781</c:v>
                </c:pt>
                <c:pt idx="135823">
                  <c:v>44118.21597222222</c:v>
                </c:pt>
                <c:pt idx="135824">
                  <c:v>44118.216666666667</c:v>
                </c:pt>
                <c:pt idx="135825">
                  <c:v>44118.217361111114</c:v>
                </c:pt>
                <c:pt idx="135826">
                  <c:v>44118.218055555553</c:v>
                </c:pt>
                <c:pt idx="135827">
                  <c:v>44118.21875</c:v>
                </c:pt>
                <c:pt idx="135828">
                  <c:v>44118.219444444447</c:v>
                </c:pt>
                <c:pt idx="135829">
                  <c:v>44118.220138888886</c:v>
                </c:pt>
                <c:pt idx="135830">
                  <c:v>44118.220833333333</c:v>
                </c:pt>
                <c:pt idx="135831">
                  <c:v>44118.22152777778</c:v>
                </c:pt>
                <c:pt idx="135832">
                  <c:v>44118.222222222219</c:v>
                </c:pt>
                <c:pt idx="135833">
                  <c:v>44118.222916666666</c:v>
                </c:pt>
                <c:pt idx="135834">
                  <c:v>44118.223611111112</c:v>
                </c:pt>
                <c:pt idx="135835">
                  <c:v>44118.224305555559</c:v>
                </c:pt>
                <c:pt idx="135836">
                  <c:v>44118.224999999999</c:v>
                </c:pt>
                <c:pt idx="135837">
                  <c:v>44118.225694444445</c:v>
                </c:pt>
                <c:pt idx="135838">
                  <c:v>44118.226388888892</c:v>
                </c:pt>
                <c:pt idx="135839">
                  <c:v>44118.227083333331</c:v>
                </c:pt>
                <c:pt idx="135840">
                  <c:v>44118.227777777778</c:v>
                </c:pt>
                <c:pt idx="135841">
                  <c:v>44118.228472222225</c:v>
                </c:pt>
                <c:pt idx="135842">
                  <c:v>44118.229166666664</c:v>
                </c:pt>
                <c:pt idx="135843">
                  <c:v>44118.229861111111</c:v>
                </c:pt>
                <c:pt idx="135844">
                  <c:v>44118.230555555558</c:v>
                </c:pt>
                <c:pt idx="135845">
                  <c:v>44118.231249999997</c:v>
                </c:pt>
                <c:pt idx="135846">
                  <c:v>44118.231944444444</c:v>
                </c:pt>
                <c:pt idx="135847">
                  <c:v>44118.232638888891</c:v>
                </c:pt>
                <c:pt idx="135848">
                  <c:v>44118.23333333333</c:v>
                </c:pt>
                <c:pt idx="135849">
                  <c:v>44118.234027777777</c:v>
                </c:pt>
                <c:pt idx="135850">
                  <c:v>44118.234722222223</c:v>
                </c:pt>
                <c:pt idx="135851">
                  <c:v>44118.23541666667</c:v>
                </c:pt>
                <c:pt idx="135852">
                  <c:v>44118.236111111109</c:v>
                </c:pt>
                <c:pt idx="135853">
                  <c:v>44118.236805555556</c:v>
                </c:pt>
                <c:pt idx="135854">
                  <c:v>44118.237500000003</c:v>
                </c:pt>
                <c:pt idx="135855">
                  <c:v>44118.238194444442</c:v>
                </c:pt>
                <c:pt idx="135856">
                  <c:v>44118.238888888889</c:v>
                </c:pt>
                <c:pt idx="135857">
                  <c:v>44118.239583333336</c:v>
                </c:pt>
                <c:pt idx="135858">
                  <c:v>44118.240277777775</c:v>
                </c:pt>
                <c:pt idx="135859">
                  <c:v>44118.240972222222</c:v>
                </c:pt>
                <c:pt idx="135860">
                  <c:v>44118.241666666669</c:v>
                </c:pt>
                <c:pt idx="135861">
                  <c:v>44118.242361111108</c:v>
                </c:pt>
                <c:pt idx="135862">
                  <c:v>44118.243055555555</c:v>
                </c:pt>
                <c:pt idx="135863">
                  <c:v>44118.243750000001</c:v>
                </c:pt>
                <c:pt idx="135864">
                  <c:v>44118.244444444441</c:v>
                </c:pt>
                <c:pt idx="135865">
                  <c:v>44118.245138888888</c:v>
                </c:pt>
                <c:pt idx="135866">
                  <c:v>44118.245833333334</c:v>
                </c:pt>
                <c:pt idx="135867">
                  <c:v>44118.246527777781</c:v>
                </c:pt>
                <c:pt idx="135868">
                  <c:v>44118.24722222222</c:v>
                </c:pt>
                <c:pt idx="135869">
                  <c:v>44118.247916666667</c:v>
                </c:pt>
                <c:pt idx="135870">
                  <c:v>44118.248611111114</c:v>
                </c:pt>
                <c:pt idx="135871">
                  <c:v>44118.249305555553</c:v>
                </c:pt>
                <c:pt idx="135872">
                  <c:v>44118.25</c:v>
                </c:pt>
                <c:pt idx="135873">
                  <c:v>44118.250694444447</c:v>
                </c:pt>
                <c:pt idx="135874">
                  <c:v>44118.251388888886</c:v>
                </c:pt>
                <c:pt idx="135875">
                  <c:v>44118.252083333333</c:v>
                </c:pt>
                <c:pt idx="135876">
                  <c:v>44118.25277777778</c:v>
                </c:pt>
                <c:pt idx="135877">
                  <c:v>44118.253472222219</c:v>
                </c:pt>
                <c:pt idx="135878">
                  <c:v>44118.254166666666</c:v>
                </c:pt>
                <c:pt idx="135879">
                  <c:v>44118.254861111112</c:v>
                </c:pt>
                <c:pt idx="135880">
                  <c:v>44118.255555555559</c:v>
                </c:pt>
                <c:pt idx="135881">
                  <c:v>44118.256249999999</c:v>
                </c:pt>
                <c:pt idx="135882">
                  <c:v>44118.256944444445</c:v>
                </c:pt>
                <c:pt idx="135883">
                  <c:v>44118.257638888892</c:v>
                </c:pt>
                <c:pt idx="135884">
                  <c:v>44118.258333333331</c:v>
                </c:pt>
                <c:pt idx="135885">
                  <c:v>44118.259027777778</c:v>
                </c:pt>
                <c:pt idx="135886">
                  <c:v>44118.259722222225</c:v>
                </c:pt>
                <c:pt idx="135887">
                  <c:v>44118.260416666664</c:v>
                </c:pt>
                <c:pt idx="135888">
                  <c:v>44118.261111111111</c:v>
                </c:pt>
                <c:pt idx="135889">
                  <c:v>44118.261805555558</c:v>
                </c:pt>
                <c:pt idx="135890">
                  <c:v>44118.262499999997</c:v>
                </c:pt>
                <c:pt idx="135891">
                  <c:v>44118.263194444444</c:v>
                </c:pt>
                <c:pt idx="135892">
                  <c:v>44118.263888888891</c:v>
                </c:pt>
                <c:pt idx="135893">
                  <c:v>44118.26458333333</c:v>
                </c:pt>
                <c:pt idx="135894">
                  <c:v>44118.265277777777</c:v>
                </c:pt>
                <c:pt idx="135895">
                  <c:v>44118.265972222223</c:v>
                </c:pt>
                <c:pt idx="135896">
                  <c:v>44118.26666666667</c:v>
                </c:pt>
                <c:pt idx="135897">
                  <c:v>44118.267361111109</c:v>
                </c:pt>
                <c:pt idx="135898">
                  <c:v>44118.268055555556</c:v>
                </c:pt>
                <c:pt idx="135899">
                  <c:v>44118.268750000003</c:v>
                </c:pt>
                <c:pt idx="135900">
                  <c:v>44118.269444444442</c:v>
                </c:pt>
                <c:pt idx="135901">
                  <c:v>44118.270138888889</c:v>
                </c:pt>
                <c:pt idx="135902">
                  <c:v>44118.270833333336</c:v>
                </c:pt>
                <c:pt idx="135903">
                  <c:v>44118.271527777775</c:v>
                </c:pt>
                <c:pt idx="135904">
                  <c:v>44118.272222222222</c:v>
                </c:pt>
                <c:pt idx="135905">
                  <c:v>44118.272916666669</c:v>
                </c:pt>
                <c:pt idx="135906">
                  <c:v>44118.273611111108</c:v>
                </c:pt>
                <c:pt idx="135907">
                  <c:v>44118.274305555555</c:v>
                </c:pt>
                <c:pt idx="135908">
                  <c:v>44118.275000000001</c:v>
                </c:pt>
                <c:pt idx="135909">
                  <c:v>44118.275694444441</c:v>
                </c:pt>
                <c:pt idx="135910">
                  <c:v>44118.276388888888</c:v>
                </c:pt>
                <c:pt idx="135911">
                  <c:v>44118.277083333334</c:v>
                </c:pt>
                <c:pt idx="135912">
                  <c:v>44118.277777777781</c:v>
                </c:pt>
                <c:pt idx="135913">
                  <c:v>44118.27847222222</c:v>
                </c:pt>
                <c:pt idx="135914">
                  <c:v>44118.279166666667</c:v>
                </c:pt>
                <c:pt idx="135915">
                  <c:v>44118.279861111114</c:v>
                </c:pt>
                <c:pt idx="135916">
                  <c:v>44118.280555555553</c:v>
                </c:pt>
                <c:pt idx="135917">
                  <c:v>44118.28125</c:v>
                </c:pt>
                <c:pt idx="135918">
                  <c:v>44118.281944444447</c:v>
                </c:pt>
                <c:pt idx="135919">
                  <c:v>44118.282638888886</c:v>
                </c:pt>
                <c:pt idx="135920">
                  <c:v>44118.283333333333</c:v>
                </c:pt>
                <c:pt idx="135921">
                  <c:v>44118.28402777778</c:v>
                </c:pt>
                <c:pt idx="135922">
                  <c:v>44118.284722222219</c:v>
                </c:pt>
                <c:pt idx="135923">
                  <c:v>44118.285416666666</c:v>
                </c:pt>
                <c:pt idx="135924">
                  <c:v>44118.286111111112</c:v>
                </c:pt>
                <c:pt idx="135925">
                  <c:v>44118.286805555559</c:v>
                </c:pt>
                <c:pt idx="135926">
                  <c:v>44118.287499999999</c:v>
                </c:pt>
                <c:pt idx="135927">
                  <c:v>44118.288194444445</c:v>
                </c:pt>
                <c:pt idx="135928">
                  <c:v>44118.288888888892</c:v>
                </c:pt>
                <c:pt idx="135929">
                  <c:v>44118.289583333331</c:v>
                </c:pt>
                <c:pt idx="135930">
                  <c:v>44118.290277777778</c:v>
                </c:pt>
                <c:pt idx="135931">
                  <c:v>44118.290972222225</c:v>
                </c:pt>
                <c:pt idx="135932">
                  <c:v>44118.291666666664</c:v>
                </c:pt>
                <c:pt idx="135933">
                  <c:v>44118.292361111111</c:v>
                </c:pt>
                <c:pt idx="135934">
                  <c:v>44118.293055555558</c:v>
                </c:pt>
                <c:pt idx="135935">
                  <c:v>44118.293749999997</c:v>
                </c:pt>
                <c:pt idx="135936">
                  <c:v>44118.294444444444</c:v>
                </c:pt>
                <c:pt idx="135937">
                  <c:v>44118.295138888891</c:v>
                </c:pt>
                <c:pt idx="135938">
                  <c:v>44118.29583333333</c:v>
                </c:pt>
                <c:pt idx="135939">
                  <c:v>44118.296527777777</c:v>
                </c:pt>
                <c:pt idx="135940">
                  <c:v>44118.297222222223</c:v>
                </c:pt>
                <c:pt idx="135941">
                  <c:v>44118.29791666667</c:v>
                </c:pt>
                <c:pt idx="135942">
                  <c:v>44118.298611111109</c:v>
                </c:pt>
                <c:pt idx="135943">
                  <c:v>44118.299305555556</c:v>
                </c:pt>
                <c:pt idx="135944">
                  <c:v>44118.3</c:v>
                </c:pt>
                <c:pt idx="135945">
                  <c:v>44118.300694444442</c:v>
                </c:pt>
                <c:pt idx="135946">
                  <c:v>44118.301388888889</c:v>
                </c:pt>
                <c:pt idx="135947">
                  <c:v>44118.302083333336</c:v>
                </c:pt>
                <c:pt idx="135948">
                  <c:v>44118.302777777775</c:v>
                </c:pt>
                <c:pt idx="135949">
                  <c:v>44118.303472222222</c:v>
                </c:pt>
                <c:pt idx="135950">
                  <c:v>44118.304166666669</c:v>
                </c:pt>
                <c:pt idx="135951">
                  <c:v>44118.304861111108</c:v>
                </c:pt>
                <c:pt idx="135952">
                  <c:v>44118.305555555555</c:v>
                </c:pt>
                <c:pt idx="135953">
                  <c:v>44118.306250000001</c:v>
                </c:pt>
                <c:pt idx="135954">
                  <c:v>44118.306944444441</c:v>
                </c:pt>
                <c:pt idx="135955">
                  <c:v>44118.307638888888</c:v>
                </c:pt>
                <c:pt idx="135956">
                  <c:v>44118.308333333334</c:v>
                </c:pt>
                <c:pt idx="135957">
                  <c:v>44118.309027777781</c:v>
                </c:pt>
                <c:pt idx="135958">
                  <c:v>44118.30972222222</c:v>
                </c:pt>
                <c:pt idx="135959">
                  <c:v>44118.310416666667</c:v>
                </c:pt>
                <c:pt idx="135960">
                  <c:v>44118.311111111114</c:v>
                </c:pt>
                <c:pt idx="135961">
                  <c:v>44118.311805555553</c:v>
                </c:pt>
                <c:pt idx="135962">
                  <c:v>44118.3125</c:v>
                </c:pt>
                <c:pt idx="135963">
                  <c:v>44118.313194444447</c:v>
                </c:pt>
                <c:pt idx="135964">
                  <c:v>44118.313888888886</c:v>
                </c:pt>
                <c:pt idx="135965">
                  <c:v>44118.314583333333</c:v>
                </c:pt>
                <c:pt idx="135966">
                  <c:v>44118.31527777778</c:v>
                </c:pt>
                <c:pt idx="135967">
                  <c:v>44118.315972222219</c:v>
                </c:pt>
                <c:pt idx="135968">
                  <c:v>44118.316666666666</c:v>
                </c:pt>
                <c:pt idx="135969">
                  <c:v>44118.317361111112</c:v>
                </c:pt>
                <c:pt idx="135970">
                  <c:v>44118.318055555559</c:v>
                </c:pt>
                <c:pt idx="135971">
                  <c:v>44118.318749999999</c:v>
                </c:pt>
                <c:pt idx="135972">
                  <c:v>44118.319444444445</c:v>
                </c:pt>
                <c:pt idx="135973">
                  <c:v>44118.320138888892</c:v>
                </c:pt>
                <c:pt idx="135974">
                  <c:v>44118.320833333331</c:v>
                </c:pt>
                <c:pt idx="135975">
                  <c:v>44118.321527777778</c:v>
                </c:pt>
                <c:pt idx="135976">
                  <c:v>44118.322222222225</c:v>
                </c:pt>
                <c:pt idx="135977">
                  <c:v>44118.322916666664</c:v>
                </c:pt>
                <c:pt idx="135978">
                  <c:v>44118.323611111111</c:v>
                </c:pt>
                <c:pt idx="135979">
                  <c:v>44118.324305555558</c:v>
                </c:pt>
                <c:pt idx="135980">
                  <c:v>44118.324999999997</c:v>
                </c:pt>
                <c:pt idx="135981">
                  <c:v>44118.325694444444</c:v>
                </c:pt>
                <c:pt idx="135982">
                  <c:v>44118.326388888891</c:v>
                </c:pt>
                <c:pt idx="135983">
                  <c:v>44118.32708333333</c:v>
                </c:pt>
                <c:pt idx="135984">
                  <c:v>44118.327777777777</c:v>
                </c:pt>
                <c:pt idx="135985">
                  <c:v>44118.328472222223</c:v>
                </c:pt>
                <c:pt idx="135986">
                  <c:v>44118.32916666667</c:v>
                </c:pt>
                <c:pt idx="135987">
                  <c:v>44118.329861111109</c:v>
                </c:pt>
                <c:pt idx="135988">
                  <c:v>44118.330555555556</c:v>
                </c:pt>
                <c:pt idx="135989">
                  <c:v>44118.331250000003</c:v>
                </c:pt>
                <c:pt idx="135990">
                  <c:v>44118.331944444442</c:v>
                </c:pt>
                <c:pt idx="135991">
                  <c:v>44118.332638888889</c:v>
                </c:pt>
                <c:pt idx="135992">
                  <c:v>44118.333333333336</c:v>
                </c:pt>
                <c:pt idx="135993">
                  <c:v>44118.334027777775</c:v>
                </c:pt>
                <c:pt idx="135994">
                  <c:v>44118.334722222222</c:v>
                </c:pt>
                <c:pt idx="135995">
                  <c:v>44118.335416666669</c:v>
                </c:pt>
                <c:pt idx="135996">
                  <c:v>44118.336111111108</c:v>
                </c:pt>
                <c:pt idx="135997">
                  <c:v>44118.336805555555</c:v>
                </c:pt>
                <c:pt idx="135998">
                  <c:v>44118.337500000001</c:v>
                </c:pt>
                <c:pt idx="135999">
                  <c:v>44118.338194444441</c:v>
                </c:pt>
                <c:pt idx="136000">
                  <c:v>44118.338888888888</c:v>
                </c:pt>
                <c:pt idx="136001">
                  <c:v>44118.339583333334</c:v>
                </c:pt>
                <c:pt idx="136002">
                  <c:v>44118.340277777781</c:v>
                </c:pt>
                <c:pt idx="136003">
                  <c:v>44118.34097222222</c:v>
                </c:pt>
                <c:pt idx="136004">
                  <c:v>44118.341666666667</c:v>
                </c:pt>
                <c:pt idx="136005">
                  <c:v>44118.342361111114</c:v>
                </c:pt>
                <c:pt idx="136006">
                  <c:v>44118.343055555553</c:v>
                </c:pt>
                <c:pt idx="136007">
                  <c:v>44118.34375</c:v>
                </c:pt>
                <c:pt idx="136008">
                  <c:v>44118.344444444447</c:v>
                </c:pt>
                <c:pt idx="136009">
                  <c:v>44118.345138888886</c:v>
                </c:pt>
                <c:pt idx="136010">
                  <c:v>44118.345833333333</c:v>
                </c:pt>
                <c:pt idx="136011">
                  <c:v>44118.34652777778</c:v>
                </c:pt>
                <c:pt idx="136012">
                  <c:v>44118.347222222219</c:v>
                </c:pt>
                <c:pt idx="136013">
                  <c:v>44118.347916666666</c:v>
                </c:pt>
                <c:pt idx="136014">
                  <c:v>44118.348611111112</c:v>
                </c:pt>
                <c:pt idx="136015">
                  <c:v>44118.349305555559</c:v>
                </c:pt>
                <c:pt idx="136016">
                  <c:v>44118.35</c:v>
                </c:pt>
                <c:pt idx="136017">
                  <c:v>44118.350694444445</c:v>
                </c:pt>
                <c:pt idx="136018">
                  <c:v>44118.351388888892</c:v>
                </c:pt>
                <c:pt idx="136019">
                  <c:v>44118.352083333331</c:v>
                </c:pt>
                <c:pt idx="136020">
                  <c:v>44118.352777777778</c:v>
                </c:pt>
                <c:pt idx="136021">
                  <c:v>44118.353472222225</c:v>
                </c:pt>
                <c:pt idx="136022">
                  <c:v>44118.354166666664</c:v>
                </c:pt>
                <c:pt idx="136023">
                  <c:v>44118.354861111111</c:v>
                </c:pt>
                <c:pt idx="136024">
                  <c:v>44118.355555555558</c:v>
                </c:pt>
                <c:pt idx="136025">
                  <c:v>44118.356249999997</c:v>
                </c:pt>
                <c:pt idx="136026">
                  <c:v>44118.356944444444</c:v>
                </c:pt>
                <c:pt idx="136027">
                  <c:v>44118.357638888891</c:v>
                </c:pt>
                <c:pt idx="136028">
                  <c:v>44118.35833333333</c:v>
                </c:pt>
                <c:pt idx="136029">
                  <c:v>44118.359027777777</c:v>
                </c:pt>
                <c:pt idx="136030">
                  <c:v>44118.359722222223</c:v>
                </c:pt>
                <c:pt idx="136031">
                  <c:v>44118.36041666667</c:v>
                </c:pt>
                <c:pt idx="136032">
                  <c:v>44118.361111111109</c:v>
                </c:pt>
                <c:pt idx="136033">
                  <c:v>44118.361805555556</c:v>
                </c:pt>
                <c:pt idx="136034">
                  <c:v>44118.362500000003</c:v>
                </c:pt>
                <c:pt idx="136035">
                  <c:v>44118.363194444442</c:v>
                </c:pt>
                <c:pt idx="136036">
                  <c:v>44118.363888888889</c:v>
                </c:pt>
                <c:pt idx="136037">
                  <c:v>44118.364583333336</c:v>
                </c:pt>
                <c:pt idx="136038">
                  <c:v>44118.365277777775</c:v>
                </c:pt>
                <c:pt idx="136039">
                  <c:v>44118.365972222222</c:v>
                </c:pt>
                <c:pt idx="136040">
                  <c:v>44118.366666666669</c:v>
                </c:pt>
                <c:pt idx="136041">
                  <c:v>44118.367361111108</c:v>
                </c:pt>
                <c:pt idx="136042">
                  <c:v>44118.368055555555</c:v>
                </c:pt>
                <c:pt idx="136043">
                  <c:v>44118.368750000001</c:v>
                </c:pt>
                <c:pt idx="136044">
                  <c:v>44118.369444444441</c:v>
                </c:pt>
                <c:pt idx="136045">
                  <c:v>44118.370138888888</c:v>
                </c:pt>
                <c:pt idx="136046">
                  <c:v>44118.370833333334</c:v>
                </c:pt>
                <c:pt idx="136047">
                  <c:v>44118.371527777781</c:v>
                </c:pt>
                <c:pt idx="136048">
                  <c:v>44118.37222222222</c:v>
                </c:pt>
                <c:pt idx="136049">
                  <c:v>44118.372916666667</c:v>
                </c:pt>
                <c:pt idx="136050">
                  <c:v>44118.373611111114</c:v>
                </c:pt>
                <c:pt idx="136051">
                  <c:v>44118.374305555553</c:v>
                </c:pt>
                <c:pt idx="136052">
                  <c:v>44118.375</c:v>
                </c:pt>
                <c:pt idx="136053">
                  <c:v>44118.375694444447</c:v>
                </c:pt>
                <c:pt idx="136054">
                  <c:v>44118.376388888886</c:v>
                </c:pt>
                <c:pt idx="136055">
                  <c:v>44118.377083333333</c:v>
                </c:pt>
                <c:pt idx="136056">
                  <c:v>44118.37777777778</c:v>
                </c:pt>
                <c:pt idx="136057">
                  <c:v>44118.378472222219</c:v>
                </c:pt>
                <c:pt idx="136058">
                  <c:v>44118.379166666666</c:v>
                </c:pt>
                <c:pt idx="136059">
                  <c:v>44118.379861111112</c:v>
                </c:pt>
                <c:pt idx="136060">
                  <c:v>44118.380555555559</c:v>
                </c:pt>
                <c:pt idx="136061">
                  <c:v>44118.381249999999</c:v>
                </c:pt>
                <c:pt idx="136062">
                  <c:v>44118.381944444445</c:v>
                </c:pt>
                <c:pt idx="136063">
                  <c:v>44118.382638888892</c:v>
                </c:pt>
                <c:pt idx="136064">
                  <c:v>44118.383333333331</c:v>
                </c:pt>
                <c:pt idx="136065">
                  <c:v>44118.384027777778</c:v>
                </c:pt>
                <c:pt idx="136066">
                  <c:v>44118.384722222225</c:v>
                </c:pt>
                <c:pt idx="136067">
                  <c:v>44118.385416666664</c:v>
                </c:pt>
                <c:pt idx="136068">
                  <c:v>44118.386111111111</c:v>
                </c:pt>
                <c:pt idx="136069">
                  <c:v>44118.386805555558</c:v>
                </c:pt>
                <c:pt idx="136070">
                  <c:v>44118.387499999997</c:v>
                </c:pt>
                <c:pt idx="136071">
                  <c:v>44118.388194444444</c:v>
                </c:pt>
                <c:pt idx="136072">
                  <c:v>44118.388888888891</c:v>
                </c:pt>
                <c:pt idx="136073">
                  <c:v>44118.38958333333</c:v>
                </c:pt>
                <c:pt idx="136074">
                  <c:v>44118.390277777777</c:v>
                </c:pt>
                <c:pt idx="136075">
                  <c:v>44118.390972222223</c:v>
                </c:pt>
                <c:pt idx="136076">
                  <c:v>44118.39166666667</c:v>
                </c:pt>
                <c:pt idx="136077">
                  <c:v>44118.392361111109</c:v>
                </c:pt>
                <c:pt idx="136078">
                  <c:v>44118.393055555556</c:v>
                </c:pt>
                <c:pt idx="136079">
                  <c:v>44118.393750000003</c:v>
                </c:pt>
                <c:pt idx="136080">
                  <c:v>44118.394444444442</c:v>
                </c:pt>
                <c:pt idx="136081">
                  <c:v>44118.395138888889</c:v>
                </c:pt>
                <c:pt idx="136082">
                  <c:v>44118.395833333336</c:v>
                </c:pt>
                <c:pt idx="136083">
                  <c:v>44118.396527777775</c:v>
                </c:pt>
                <c:pt idx="136084">
                  <c:v>44118.397222222222</c:v>
                </c:pt>
                <c:pt idx="136085">
                  <c:v>44118.397916666669</c:v>
                </c:pt>
                <c:pt idx="136086">
                  <c:v>44118.398611111108</c:v>
                </c:pt>
                <c:pt idx="136087">
                  <c:v>44118.399305555555</c:v>
                </c:pt>
                <c:pt idx="136088">
                  <c:v>44118.400000000001</c:v>
                </c:pt>
                <c:pt idx="136089">
                  <c:v>44118.400694444441</c:v>
                </c:pt>
                <c:pt idx="136090">
                  <c:v>44118.401388888888</c:v>
                </c:pt>
                <c:pt idx="136091">
                  <c:v>44118.402083333334</c:v>
                </c:pt>
                <c:pt idx="136092">
                  <c:v>44118.402777777781</c:v>
                </c:pt>
                <c:pt idx="136093">
                  <c:v>44118.40347222222</c:v>
                </c:pt>
                <c:pt idx="136094">
                  <c:v>44118.404166666667</c:v>
                </c:pt>
                <c:pt idx="136095">
                  <c:v>44118.404861111114</c:v>
                </c:pt>
                <c:pt idx="136096">
                  <c:v>44118.405555555553</c:v>
                </c:pt>
                <c:pt idx="136097">
                  <c:v>44118.40625</c:v>
                </c:pt>
                <c:pt idx="136098">
                  <c:v>44118.406944444447</c:v>
                </c:pt>
                <c:pt idx="136099">
                  <c:v>44118.407638888886</c:v>
                </c:pt>
                <c:pt idx="136100">
                  <c:v>44118.408333333333</c:v>
                </c:pt>
                <c:pt idx="136101">
                  <c:v>44118.40902777778</c:v>
                </c:pt>
                <c:pt idx="136102">
                  <c:v>44118.409722222219</c:v>
                </c:pt>
                <c:pt idx="136103">
                  <c:v>44118.410416666666</c:v>
                </c:pt>
                <c:pt idx="136104">
                  <c:v>44118.411111111112</c:v>
                </c:pt>
                <c:pt idx="136105">
                  <c:v>44118.411805555559</c:v>
                </c:pt>
                <c:pt idx="136106">
                  <c:v>44118.412499999999</c:v>
                </c:pt>
                <c:pt idx="136107">
                  <c:v>44118.413194444445</c:v>
                </c:pt>
                <c:pt idx="136108">
                  <c:v>44118.413888888892</c:v>
                </c:pt>
                <c:pt idx="136109">
                  <c:v>44118.414583333331</c:v>
                </c:pt>
                <c:pt idx="136110">
                  <c:v>44118.415277777778</c:v>
                </c:pt>
                <c:pt idx="136111">
                  <c:v>44118.415972222225</c:v>
                </c:pt>
                <c:pt idx="136112">
                  <c:v>44118.416666666664</c:v>
                </c:pt>
                <c:pt idx="136113">
                  <c:v>44118.417361111111</c:v>
                </c:pt>
                <c:pt idx="136114">
                  <c:v>44118.418055555558</c:v>
                </c:pt>
                <c:pt idx="136115">
                  <c:v>44118.418749999997</c:v>
                </c:pt>
                <c:pt idx="136116">
                  <c:v>44118.419444444444</c:v>
                </c:pt>
                <c:pt idx="136117">
                  <c:v>44118.420138888891</c:v>
                </c:pt>
                <c:pt idx="136118">
                  <c:v>44118.42083333333</c:v>
                </c:pt>
                <c:pt idx="136119">
                  <c:v>44118.421527777777</c:v>
                </c:pt>
                <c:pt idx="136120">
                  <c:v>44118.422222222223</c:v>
                </c:pt>
                <c:pt idx="136121">
                  <c:v>44118.42291666667</c:v>
                </c:pt>
                <c:pt idx="136122">
                  <c:v>44118.423611111109</c:v>
                </c:pt>
                <c:pt idx="136123">
                  <c:v>44118.424305555556</c:v>
                </c:pt>
                <c:pt idx="136124">
                  <c:v>44118.425000000003</c:v>
                </c:pt>
                <c:pt idx="136125">
                  <c:v>44118.425694444442</c:v>
                </c:pt>
                <c:pt idx="136126">
                  <c:v>44118.426388888889</c:v>
                </c:pt>
                <c:pt idx="136127">
                  <c:v>44118.427083333336</c:v>
                </c:pt>
                <c:pt idx="136128">
                  <c:v>44118.427777777775</c:v>
                </c:pt>
                <c:pt idx="136129">
                  <c:v>44118.428472222222</c:v>
                </c:pt>
                <c:pt idx="136130">
                  <c:v>44118.429166666669</c:v>
                </c:pt>
                <c:pt idx="136131">
                  <c:v>44118.429861111108</c:v>
                </c:pt>
                <c:pt idx="136132">
                  <c:v>44118.430555555555</c:v>
                </c:pt>
                <c:pt idx="136133">
                  <c:v>44118.431250000001</c:v>
                </c:pt>
                <c:pt idx="136134">
                  <c:v>44118.431944444441</c:v>
                </c:pt>
                <c:pt idx="136135">
                  <c:v>44118.432638888888</c:v>
                </c:pt>
                <c:pt idx="136136">
                  <c:v>44118.433333333334</c:v>
                </c:pt>
                <c:pt idx="136137">
                  <c:v>44118.434027777781</c:v>
                </c:pt>
                <c:pt idx="136138">
                  <c:v>44118.43472222222</c:v>
                </c:pt>
                <c:pt idx="136139">
                  <c:v>44118.435416666667</c:v>
                </c:pt>
                <c:pt idx="136140">
                  <c:v>44118.436111111114</c:v>
                </c:pt>
                <c:pt idx="136141">
                  <c:v>44118.436805555553</c:v>
                </c:pt>
                <c:pt idx="136142">
                  <c:v>44118.4375</c:v>
                </c:pt>
                <c:pt idx="136143">
                  <c:v>44118.438194444447</c:v>
                </c:pt>
                <c:pt idx="136144">
                  <c:v>44118.438888888886</c:v>
                </c:pt>
                <c:pt idx="136145">
                  <c:v>44118.439583333333</c:v>
                </c:pt>
                <c:pt idx="136146">
                  <c:v>44118.44027777778</c:v>
                </c:pt>
                <c:pt idx="136147">
                  <c:v>44118.440972222219</c:v>
                </c:pt>
                <c:pt idx="136148">
                  <c:v>44118.441666666666</c:v>
                </c:pt>
                <c:pt idx="136149">
                  <c:v>44118.442361111112</c:v>
                </c:pt>
                <c:pt idx="136150">
                  <c:v>44118.443055555559</c:v>
                </c:pt>
                <c:pt idx="136151">
                  <c:v>44118.443749999999</c:v>
                </c:pt>
                <c:pt idx="136152">
                  <c:v>44118.444444444445</c:v>
                </c:pt>
                <c:pt idx="136153">
                  <c:v>44118.445138888892</c:v>
                </c:pt>
                <c:pt idx="136154">
                  <c:v>44118.445833333331</c:v>
                </c:pt>
                <c:pt idx="136155">
                  <c:v>44118.446527777778</c:v>
                </c:pt>
                <c:pt idx="136156">
                  <c:v>44118.447222222225</c:v>
                </c:pt>
                <c:pt idx="136157">
                  <c:v>44118.447916666664</c:v>
                </c:pt>
                <c:pt idx="136158">
                  <c:v>44118.448611111111</c:v>
                </c:pt>
                <c:pt idx="136159">
                  <c:v>44118.449305555558</c:v>
                </c:pt>
                <c:pt idx="136160">
               